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5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0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0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x v="0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0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5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0"/>
    <n v="50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0"/>
    <n v="50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x v="0"/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5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5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50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x v="0"/>
    <n v="50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5035"/>
    <s v="Campania"/>
    <x v="4"/>
    <s v="Calabria"/>
    <s v="Catanzaro"/>
    <x v="1"/>
    <n v="0.31258474761775101"/>
    <n v="39.6"/>
    <n v="25.5"/>
    <n v="117.516654258431"/>
    <n v="2.11023306550773E-2"/>
    <n v="19.4677199924493"/>
  </r>
  <r>
    <x v="0"/>
    <n v="50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0"/>
    <n v="5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0"/>
    <n v="5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50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x v="0"/>
    <n v="50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x v="0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68018"/>
    <s v="Abruzzo"/>
    <x v="54"/>
    <s v="Marche"/>
    <s v="Macerata"/>
    <x v="1"/>
    <n v="0.25768451124884501"/>
    <n v="42.4"/>
    <n v="43.1"/>
    <n v="117.785686493047"/>
    <n v="5.58012071718193E-2"/>
    <n v="8.1908325545353602"/>
  </r>
  <r>
    <x v="0"/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5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0"/>
    <n v="5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0"/>
    <n v="50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x v="0"/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5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5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0"/>
    <n v="30043"/>
    <s v="Friuli Venezia Giulia"/>
    <x v="25"/>
    <s v="Veneto"/>
    <s v="Vicenza"/>
    <x v="1"/>
    <n v="0.200910710271719"/>
    <n v="120.8"/>
    <n v="49"/>
    <n v="188.86172596197699"/>
    <n v="7.7352052928181203E-2"/>
    <n v="15.925291909076201"/>
  </r>
  <r>
    <x v="0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5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50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5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0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5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0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50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5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0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5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0"/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50"/>
    <n v="108003"/>
    <s v="Lombardia"/>
    <x v="2"/>
    <s v="Lombardia"/>
    <s v="COMO-VARESE"/>
    <x v="0"/>
    <n v="2.1243229927214299E-3"/>
    <n v="95.7"/>
    <n v="42.9"/>
    <n v="411.65977434074301"/>
    <n v="1.8242930953556499E-2"/>
    <n v="28.668997311208301"/>
  </r>
  <r>
    <x v="0"/>
    <n v="50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x v="0"/>
    <n v="5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50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0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5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5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50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x v="0"/>
    <n v="5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50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0"/>
    <n v="5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50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0"/>
    <n v="50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0"/>
    <n v="50"/>
    <n v="1060"/>
    <s v="Piemonte"/>
    <x v="3"/>
    <s v="Piemonte"/>
    <s v="Alessandria"/>
    <x v="0"/>
    <n v="0.13090801794559401"/>
    <n v="106.2"/>
    <n v="46.2"/>
    <n v="225.426843046367"/>
    <n v="2.5553409487630602E-2"/>
    <n v="25.451145641164"/>
  </r>
  <r>
    <x v="0"/>
    <n v="50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0110"/>
    <s v="Friuli Venezia Giulia"/>
    <x v="25"/>
    <s v="Veneto"/>
    <s v="Belluno"/>
    <x v="1"/>
    <n v="0.25617725018155202"/>
    <n v="120.8"/>
    <n v="49"/>
    <n v="127.471674084239"/>
    <n v="5.9347658896175798E-2"/>
    <n v="8.6382952465680205"/>
  </r>
  <r>
    <x v="0"/>
    <n v="5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0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5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5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5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0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0"/>
    <n v="50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0"/>
    <n v="5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5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5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0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0"/>
    <n v="50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5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0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5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5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50"/>
    <n v="3037"/>
    <s v="Piemonte"/>
    <x v="74"/>
    <s v="Liguria"/>
    <s v="Savona"/>
    <x v="1"/>
    <n v="0.155846431029633"/>
    <n v="106.2"/>
    <n v="46.2"/>
    <n v="202.327720796741"/>
    <n v="2.33212812456331E-2"/>
    <n v="22.071126204016"/>
  </r>
  <r>
    <x v="0"/>
    <n v="5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0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0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0"/>
    <n v="5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5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0"/>
    <n v="50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0"/>
    <n v="50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0"/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0"/>
    <n v="51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51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x v="0"/>
    <n v="5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0"/>
    <n v="5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5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5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1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0"/>
    <n v="5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0"/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0"/>
    <n v="51"/>
    <n v="11001"/>
    <s v="Liguria"/>
    <x v="58"/>
    <s v="Liguria"/>
    <s v="Savona"/>
    <x v="0"/>
    <n v="0.34836765700112599"/>
    <n v="96.8"/>
    <n v="39.799999999999997"/>
    <n v="39.144607295598398"/>
    <n v="1.9507796738037798E-2"/>
    <n v="6.2270172539183104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x v="0"/>
    <n v="51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0"/>
    <n v="51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0"/>
    <n v="51"/>
    <n v="61099"/>
    <s v="Campania"/>
    <x v="40"/>
    <s v="Abruzzo"/>
    <s v="L'Aquila"/>
    <x v="1"/>
    <n v="0.21360368366757901"/>
    <n v="39.6"/>
    <n v="25.5"/>
    <n v="217.461540987608"/>
    <n v="3.3051726638030098E-2"/>
    <n v="31.4379991147559"/>
  </r>
  <r>
    <x v="0"/>
    <n v="5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5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0"/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5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5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51"/>
    <n v="61090"/>
    <s v="Campania"/>
    <x v="40"/>
    <s v="Lazio"/>
    <s v="Frosinone"/>
    <x v="1"/>
    <n v="0.18175112266465501"/>
    <n v="39.6"/>
    <n v="25.5"/>
    <n v="247.07601370714701"/>
    <n v="3.8047688118016197E-2"/>
    <n v="36.095216647243703"/>
  </r>
  <r>
    <x v="0"/>
    <n v="5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0"/>
    <n v="51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0"/>
    <n v="51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5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x v="0"/>
    <n v="51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0"/>
    <n v="51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51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5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5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5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6201"/>
    <s v="Lombardia"/>
    <x v="24"/>
    <s v="Lombardia"/>
    <s v="LECCO-MONZA E DELLA BRIANZA"/>
    <x v="0"/>
    <n v="0.129554576647468"/>
    <n v="95.7"/>
    <n v="42.9"/>
    <n v="261.346205502933"/>
    <n v="1.13078233958446E-2"/>
    <n v="19.870033318181498"/>
  </r>
  <r>
    <x v="0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51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0"/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5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0"/>
    <n v="5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0"/>
    <n v="5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51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0"/>
    <n v="5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5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0"/>
    <n v="5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5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5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5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0"/>
    <n v="51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0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1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5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51"/>
    <n v="93012"/>
    <s v="Friuli Venezia Giulia"/>
    <x v="67"/>
    <s v="Veneto"/>
    <s v="Padova"/>
    <x v="1"/>
    <n v="0.23804728557955601"/>
    <n v="120.8"/>
    <n v="49"/>
    <n v="139.01633815234101"/>
    <n v="5.7574884155687303E-2"/>
    <n v="11.7682930605199"/>
  </r>
  <r>
    <x v="0"/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1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0"/>
    <n v="5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0"/>
    <n v="51"/>
    <n v="30016"/>
    <s v="Friuli Venezia Giulia"/>
    <x v="25"/>
    <s v="Veneto"/>
    <s v="Padova"/>
    <x v="1"/>
    <n v="0.16875286012704899"/>
    <n v="120.8"/>
    <n v="49"/>
    <n v="217.729545794258"/>
    <n v="8.1794892814604295E-2"/>
    <n v="20.770476611401499"/>
  </r>
  <r>
    <x v="0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5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51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51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51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x v="0"/>
    <n v="51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0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1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x v="0"/>
    <n v="5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0"/>
    <n v="5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x v="0"/>
    <n v="5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0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1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x v="0"/>
    <n v="5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5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51"/>
    <n v="72046"/>
    <s v="Puglia"/>
    <x v="7"/>
    <s v="Basilicata"/>
    <s v="Potenza"/>
    <x v="1"/>
    <n v="0.201608350479375"/>
    <n v="61.4"/>
    <n v="28.6"/>
    <n v="267.02442802591003"/>
    <n v="6.8560887424553796E-2"/>
    <n v="27.20726861546300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5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5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0"/>
    <n v="5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51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0"/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51"/>
    <n v="24108"/>
    <s v="Veneto"/>
    <x v="59"/>
    <s v="Emilia-Romagna"/>
    <s v="Modena"/>
    <x v="1"/>
    <n v="6.5979333618026104E-2"/>
    <n v="81.099999999999994"/>
    <n v="55.8"/>
    <n v="279.28563630606902"/>
    <n v="2.24784816507358E-2"/>
    <n v="9.9586919405768199"/>
  </r>
  <r>
    <x v="0"/>
    <n v="5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5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51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x v="0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0"/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0"/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5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5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0"/>
    <n v="51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0"/>
    <n v="51"/>
    <n v="63085"/>
    <s v="Campania"/>
    <x v="42"/>
    <s v="Lazio"/>
    <s v="Roma"/>
    <x v="1"/>
    <n v="0.175023980056871"/>
    <n v="39.6"/>
    <n v="25.5"/>
    <n v="255.64830368910299"/>
    <n v="4.0043695691519998E-2"/>
    <n v="36.686181709181596"/>
  </r>
  <r>
    <x v="0"/>
    <n v="51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5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0"/>
    <n v="5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0"/>
    <n v="5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5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0"/>
    <n v="5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8024"/>
    <s v="Liguria"/>
    <x v="72"/>
    <s v="Piemonte"/>
    <s v="Torino"/>
    <x v="1"/>
    <n v="0.29829531099627299"/>
    <n v="96.8"/>
    <n v="39.799999999999997"/>
    <n v="98.964156766030897"/>
    <n v="3.30179237798887E-2"/>
    <n v="11.347524087919201"/>
  </r>
  <r>
    <x v="0"/>
    <n v="51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0"/>
    <n v="5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51"/>
    <n v="16141"/>
    <s v="Lombardia"/>
    <x v="24"/>
    <s v="Lombardia"/>
    <s v="COMO-VARESE"/>
    <x v="0"/>
    <n v="1.9254135883046801E-2"/>
    <n v="95.7"/>
    <n v="42.9"/>
    <n v="390.000074798242"/>
    <n v="1.74921159161604E-2"/>
    <n v="27.8643409548189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0"/>
    <n v="5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5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5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0"/>
    <n v="51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51"/>
    <n v="56031"/>
    <s v="Lazio"/>
    <x v="56"/>
    <s v="Lazio"/>
    <s v="Roma"/>
    <x v="0"/>
    <n v="0.32632965195315899"/>
    <n v="63.9"/>
    <n v="45.2"/>
    <n v="6.7666152884662401"/>
    <n v="2.3814311702474901E-4"/>
    <n v="1.2201273588664501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0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1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0"/>
    <n v="51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5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51"/>
    <n v="68002"/>
    <s v="Abruzzo"/>
    <x v="54"/>
    <s v="Marche"/>
    <s v="Ascoli Piceno"/>
    <x v="1"/>
    <n v="0.268041301105504"/>
    <n v="42.4"/>
    <n v="43.1"/>
    <n v="117.052483022114"/>
    <n v="8.3467140755356398E-2"/>
    <n v="9.5588714613413401"/>
  </r>
  <r>
    <x v="0"/>
    <n v="51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0"/>
    <n v="51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51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x v="0"/>
    <n v="51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51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0"/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51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x v="0"/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51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0"/>
    <n v="5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5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0"/>
    <n v="51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5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51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x v="0"/>
    <n v="51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0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51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x v="0"/>
    <n v="5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5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5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5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0"/>
    <n v="51"/>
    <n v="4047"/>
    <s v="Piemonte"/>
    <x v="19"/>
    <s v="Liguria"/>
    <s v="Savona"/>
    <x v="1"/>
    <n v="0.27903904297181298"/>
    <n v="106.2"/>
    <n v="46.2"/>
    <n v="73.930984072523103"/>
    <n v="9.5215541292809295E-3"/>
    <n v="8.3123444292453996"/>
  </r>
  <r>
    <x v="0"/>
    <n v="5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5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51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5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51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0"/>
    <n v="5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0"/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5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0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0"/>
    <n v="51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0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51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51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0"/>
    <n v="51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0"/>
    <n v="5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0"/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51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0"/>
    <n v="51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51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51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0"/>
    <n v="51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51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0"/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5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5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0"/>
    <n v="5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51"/>
    <n v="1035"/>
    <s v="Piemonte"/>
    <x v="3"/>
    <s v="Piemonte"/>
    <s v="Asti"/>
    <x v="0"/>
    <n v="0.14929166590961099"/>
    <n v="106.2"/>
    <n v="46.2"/>
    <n v="206.77144018377501"/>
    <n v="2.43158310977084E-2"/>
    <n v="23.417872621878502"/>
  </r>
  <r>
    <x v="0"/>
    <n v="51"/>
    <n v="29006"/>
    <s v="Veneto"/>
    <x v="31"/>
    <s v="Veneto"/>
    <s v="Vicenza"/>
    <x v="0"/>
    <n v="0.217108346489368"/>
    <n v="81.099999999999994"/>
    <n v="55.8"/>
    <n v="79.476094837493903"/>
    <n v="6.8237262360375398E-3"/>
    <n v="3.39699597110812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5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51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x v="0"/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5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0"/>
    <n v="5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51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x v="0"/>
    <n v="5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0"/>
    <n v="51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51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0"/>
    <n v="51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0"/>
    <n v="5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51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0"/>
    <n v="51"/>
    <n v="13050"/>
    <s v="Lombardia"/>
    <x v="26"/>
    <s v="Piemonte"/>
    <s v="Alessandria"/>
    <x v="1"/>
    <n v="0.137535491812982"/>
    <n v="95.7"/>
    <n v="42.9"/>
    <n v="256.80845937403802"/>
    <n v="1.0975147085563301E-2"/>
    <n v="18.171978677769701"/>
  </r>
  <r>
    <x v="0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5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0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51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0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51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51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0"/>
    <n v="51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0"/>
    <n v="51"/>
    <n v="49007"/>
    <s v="Toscana"/>
    <x v="68"/>
    <s v="Veneto"/>
    <s v="Rovigo"/>
    <x v="1"/>
    <n v="0.240931374601526"/>
    <n v="89.9"/>
    <n v="48.5"/>
    <n v="110.66105021636299"/>
    <n v="1.35738883904182E-2"/>
    <n v="5.6139745411095996"/>
  </r>
  <r>
    <x v="0"/>
    <n v="51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0"/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0"/>
    <n v="51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0"/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51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0"/>
    <n v="51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0"/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224"/>
    <s v="Lombardia"/>
    <x v="13"/>
    <s v="Lombardia"/>
    <s v="Bergamo"/>
    <x v="0"/>
    <n v="1.62411867472032E-2"/>
    <n v="95.7"/>
    <n v="42.9"/>
    <n v="398.23147036879698"/>
    <n v="1.8009151258418302E-2"/>
    <n v="27.0158782245277"/>
  </r>
  <r>
    <x v="0"/>
    <n v="51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0"/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0"/>
    <n v="5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0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1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5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51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0"/>
    <n v="51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0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5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51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0"/>
    <n v="5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51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0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x v="0"/>
    <n v="5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0"/>
    <n v="51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0"/>
    <n v="5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5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5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5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0"/>
    <n v="5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0"/>
    <n v="51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0"/>
    <n v="51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51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0"/>
    <n v="5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x v="0"/>
    <n v="51"/>
    <n v="103065"/>
    <s v="Piemonte"/>
    <x v="84"/>
    <s v="Lombardia"/>
    <s v="COMO-VARESE"/>
    <x v="1"/>
    <n v="0.29514050354189098"/>
    <n v="106.2"/>
    <n v="46.2"/>
    <n v="58.997945291661203"/>
    <n v="7.4969476515518397E-3"/>
    <n v="6.03487892020307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0"/>
    <n v="5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x v="0"/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51"/>
    <n v="27042"/>
    <s v="Veneto"/>
    <x v="50"/>
    <s v="Lombardia"/>
    <s v="Pavia"/>
    <x v="1"/>
    <n v="6.3819675627432099E-2"/>
    <n v="81.099999999999994"/>
    <n v="55.8"/>
    <n v="279.257530814387"/>
    <n v="2.1963949453692101E-2"/>
    <n v="10.614767678086601"/>
  </r>
  <r>
    <x v="0"/>
    <n v="5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0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51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x v="0"/>
    <n v="51"/>
    <n v="64085"/>
    <s v="Campania"/>
    <x v="76"/>
    <s v="Puglia"/>
    <s v="Bari"/>
    <x v="1"/>
    <n v="0.283234740216951"/>
    <n v="39.6"/>
    <n v="25.5"/>
    <n v="155.336995368727"/>
    <n v="2.4627115645530499E-2"/>
    <n v="21.059732855609401"/>
  </r>
  <r>
    <x v="0"/>
    <n v="5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0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51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0"/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51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x v="0"/>
    <n v="51"/>
    <n v="29030"/>
    <s v="Veneto"/>
    <x v="31"/>
    <s v="Friuli Venezia Giulia"/>
    <s v="Gorizia"/>
    <x v="1"/>
    <n v="0.185387368174665"/>
    <n v="81.099999999999994"/>
    <n v="55.8"/>
    <n v="117.213512070831"/>
    <n v="9.0120962630398805E-3"/>
    <n v="5.5898363822484898"/>
  </r>
  <r>
    <x v="0"/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0"/>
    <n v="51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0"/>
    <n v="5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51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0"/>
    <n v="5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51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0"/>
    <n v="51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0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1"/>
    <n v="17202"/>
    <s v="Lombardia"/>
    <x v="15"/>
    <s v="Lombardia"/>
    <s v="Milano"/>
    <x v="0"/>
    <n v="0.206466244069829"/>
    <n v="95.7"/>
    <n v="42.9"/>
    <n v="160.63566999058301"/>
    <n v="6.7344809108396504E-3"/>
    <n v="16.877855063588601"/>
  </r>
  <r>
    <x v="0"/>
    <n v="51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0"/>
    <n v="51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x v="0"/>
    <n v="5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0"/>
    <n v="51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5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0"/>
    <n v="5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0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5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5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5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0"/>
    <n v="5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1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5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0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51"/>
    <n v="68015"/>
    <s v="Abruzzo"/>
    <x v="54"/>
    <s v="Abruzzo"/>
    <s v="Teramo"/>
    <x v="0"/>
    <n v="0.25931813166034801"/>
    <n v="42.4"/>
    <n v="43.1"/>
    <n v="128.38739724111699"/>
    <n v="7.7820276045998796E-2"/>
    <n v="8.8652778222812891"/>
  </r>
  <r>
    <x v="0"/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5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5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5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0"/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0"/>
    <n v="5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0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51"/>
    <n v="61039"/>
    <s v="Campania"/>
    <x v="40"/>
    <s v="Lazio"/>
    <s v="Latina"/>
    <x v="1"/>
    <n v="0.34732616285232398"/>
    <n v="39.6"/>
    <n v="25.5"/>
    <n v="90.742863245110101"/>
    <n v="1.42983131074643E-2"/>
    <n v="12.8369130386512"/>
  </r>
  <r>
    <x v="0"/>
    <n v="51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51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x v="0"/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1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0"/>
    <n v="5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51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5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0"/>
    <n v="5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5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1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0"/>
    <n v="5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5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0"/>
    <n v="5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5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51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1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0"/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51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51"/>
    <n v="75070"/>
    <s v="Puglia"/>
    <x v="47"/>
    <s v="Campania"/>
    <s v="Napoli"/>
    <x v="1"/>
    <n v="0.17030409040724701"/>
    <n v="61.4"/>
    <n v="28.6"/>
    <n v="236.42230374544499"/>
    <n v="3.3770464798482003E-2"/>
    <n v="39.255119123022197"/>
  </r>
  <r>
    <x v="0"/>
    <n v="51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0"/>
    <n v="5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5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51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51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0"/>
    <n v="5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0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5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5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5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51"/>
    <n v="59031"/>
    <s v="Lazio"/>
    <x v="45"/>
    <s v="Molise"/>
    <s v="Isernia"/>
    <x v="1"/>
    <n v="0.277308294646682"/>
    <n v="63.9"/>
    <n v="45.2"/>
    <n v="48.145316696829703"/>
    <n v="5.5622437284018498E-3"/>
    <n v="8.9858695296140407"/>
  </r>
  <r>
    <x v="0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0"/>
    <n v="51"/>
    <n v="98055"/>
    <s v="Lombardia"/>
    <x v="13"/>
    <s v="Lombardia"/>
    <s v="Brescia"/>
    <x v="0"/>
    <n v="2.0035867780275701E-2"/>
    <n v="95.7"/>
    <n v="42.9"/>
    <n v="395.18299257762197"/>
    <n v="1.7948798996171501E-2"/>
    <n v="26.4379562088705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x v="0"/>
    <n v="51"/>
    <n v="57002"/>
    <s v="Lazio"/>
    <x v="81"/>
    <s v="Abruzzo"/>
    <s v="Pescara"/>
    <x v="1"/>
    <n v="0.33155009871359598"/>
    <n v="63.9"/>
    <n v="45.2"/>
    <n v="2.49190919188427"/>
    <n v="3.91625231113091E-4"/>
    <n v="0.484790359148736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5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0"/>
    <n v="51"/>
    <n v="76071"/>
    <s v="Basilicata"/>
    <x v="18"/>
    <s v="Campania"/>
    <s v="Avellino"/>
    <x v="1"/>
    <n v="0.43698724766265701"/>
    <n v="276.8"/>
    <n v="41.7"/>
    <n v="26.3848041860848"/>
    <n v="1.44850534251698E-2"/>
    <n v="5.9976020962808398"/>
  </r>
  <r>
    <x v="0"/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51"/>
    <n v="78020"/>
    <s v="Calabria"/>
    <x v="22"/>
    <s v="Calabria"/>
    <s v="Catanzaro"/>
    <x v="0"/>
    <n v="0.31699856665181703"/>
    <n v="20.8"/>
    <n v="27.8"/>
    <n v="84.418061400656597"/>
    <n v="2.14925410820044E-2"/>
    <n v="17.858750658566301"/>
  </r>
  <r>
    <x v="0"/>
    <n v="51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51"/>
    <n v="27019"/>
    <s v="Veneto"/>
    <x v="50"/>
    <s v="Lombardia"/>
    <s v="Brescia"/>
    <x v="1"/>
    <n v="0.121955094359173"/>
    <n v="81.099999999999994"/>
    <n v="55.8"/>
    <n v="208.540907455444"/>
    <n v="1.544277207608E-2"/>
    <n v="6.5380623312471702"/>
  </r>
  <r>
    <x v="0"/>
    <n v="5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0"/>
    <n v="5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0"/>
    <n v="51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100001"/>
    <s v="Toscana"/>
    <x v="79"/>
    <s v="Lombardia"/>
    <s v="CREMONA-MANTOVA"/>
    <x v="1"/>
    <n v="0.24179230532486201"/>
    <n v="89.9"/>
    <n v="48.5"/>
    <n v="96.514685595979202"/>
    <n v="1.21954349529593E-2"/>
    <n v="8.4622576259027191"/>
  </r>
  <r>
    <x v="0"/>
    <n v="5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51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0"/>
    <n v="5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1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5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51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0"/>
    <n v="51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0"/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5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1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51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0"/>
    <n v="51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5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5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5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5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1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96004"/>
    <s v="Piemonte"/>
    <x v="32"/>
    <s v="Lombardia"/>
    <s v="Bergamo"/>
    <x v="1"/>
    <n v="0.185214624714264"/>
    <n v="106.2"/>
    <n v="46.2"/>
    <n v="171.021299584876"/>
    <n v="1.9770393837838299E-2"/>
    <n v="18.913072513492502"/>
  </r>
  <r>
    <x v="0"/>
    <n v="5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0"/>
    <n v="5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5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0"/>
    <n v="5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0"/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1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x v="0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0"/>
    <n v="51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0"/>
    <n v="5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5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5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5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5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51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x v="0"/>
    <n v="51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5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5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0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1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0"/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51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x v="0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51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x v="0"/>
    <n v="5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5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0"/>
    <n v="51"/>
    <n v="18021"/>
    <s v="Lombardia"/>
    <x v="73"/>
    <s v="Piemonte"/>
    <s v="Torino"/>
    <x v="1"/>
    <n v="0.29492649150773498"/>
    <n v="95.7"/>
    <n v="42.9"/>
    <n v="80.415705890520996"/>
    <n v="3.7558846021511398E-3"/>
    <n v="5.3228873041657199"/>
  </r>
  <r>
    <x v="0"/>
    <n v="51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0"/>
    <n v="5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1"/>
    <n v="76099"/>
    <s v="Basilicata"/>
    <x v="18"/>
    <s v="Campania"/>
    <s v="Caserta"/>
    <x v="1"/>
    <n v="0.44419078450948601"/>
    <n v="276.8"/>
    <n v="41.7"/>
    <n v="19.198378692023599"/>
    <n v="9.7749435491857606E-3"/>
    <n v="4.44917606632914"/>
  </r>
  <r>
    <x v="0"/>
    <n v="5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0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1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0"/>
    <n v="5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5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5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51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0"/>
    <n v="5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51"/>
    <n v="31014"/>
    <s v="Friuli Venezia Giulia"/>
    <x v="78"/>
    <s v="Friuli Venezia Giulia"/>
    <s v="Pordenone"/>
    <x v="0"/>
    <n v="0.183137685429378"/>
    <n v="120.8"/>
    <n v="49"/>
    <n v="187.91527678173901"/>
    <n v="6.43598799170466E-2"/>
    <n v="19.998339816751098"/>
  </r>
  <r>
    <x v="0"/>
    <n v="51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35043"/>
    <s v="Emilia-Romagna"/>
    <x v="37"/>
    <s v="Lombardia"/>
    <s v="Milano"/>
    <x v="1"/>
    <n v="0.17977649732127399"/>
    <n v="81.5"/>
    <n v="51.5"/>
    <n v="127.81022932312599"/>
    <n v="1.1276171059559199E-2"/>
    <n v="14.3211937908882"/>
  </r>
  <r>
    <x v="0"/>
    <n v="51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0"/>
    <n v="5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5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0"/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51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5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0"/>
    <n v="5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1"/>
    <n v="25038"/>
    <s v="Veneto"/>
    <x v="82"/>
    <s v="Veneto"/>
    <s v="Vicenza"/>
    <x v="0"/>
    <n v="0.13930705322621501"/>
    <n v="81.099999999999994"/>
    <n v="55.8"/>
    <n v="165.119039175457"/>
    <n v="1.3443340517390301E-2"/>
    <n v="10.6404380785483"/>
  </r>
  <r>
    <x v="0"/>
    <n v="51"/>
    <n v="18139"/>
    <s v="Lombardia"/>
    <x v="73"/>
    <s v="Lombardia"/>
    <s v="Como-Varese"/>
    <x v="0"/>
    <n v="0.10183384832334701"/>
    <n v="95.7"/>
    <n v="42.9"/>
    <n v="301.41145300352599"/>
    <n v="1.4007569948736601E-2"/>
    <n v="20.228757155688299"/>
  </r>
  <r>
    <x v="0"/>
    <n v="51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1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0"/>
    <n v="51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0"/>
    <n v="5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51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0"/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5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1"/>
    <n v="46009"/>
    <s v="Toscana"/>
    <x v="63"/>
    <s v="Emilia-Romagna"/>
    <s v="Reggio nell'Emilia"/>
    <x v="1"/>
    <n v="0.24005142571426999"/>
    <n v="89.9"/>
    <n v="48.5"/>
    <n v="92.355147281453597"/>
    <n v="1.0584895525631501E-2"/>
    <n v="9.7745155899021103"/>
  </r>
  <r>
    <x v="0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0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5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0"/>
    <n v="51"/>
    <n v="13089"/>
    <s v="Lombardia"/>
    <x v="26"/>
    <s v="Lombardia"/>
    <s v="Como-Varese"/>
    <x v="0"/>
    <n v="0.151790967099212"/>
    <n v="95.7"/>
    <n v="42.9"/>
    <n v="232.622009447192"/>
    <n v="9.6136057717802897E-3"/>
    <n v="18.8475664818464"/>
  </r>
  <r>
    <x v="0"/>
    <n v="51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0"/>
    <n v="5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0"/>
    <n v="5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0"/>
    <n v="51"/>
    <n v="28035"/>
    <s v="Veneto"/>
    <x v="21"/>
    <s v="Veneto"/>
    <s v="Venezia"/>
    <x v="0"/>
    <n v="0.109674069330508"/>
    <n v="81.099999999999994"/>
    <n v="55.8"/>
    <n v="218.11163977839701"/>
    <n v="1.71970723922036E-2"/>
    <n v="8.7454145794463596"/>
  </r>
  <r>
    <x v="0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5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0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0"/>
    <n v="51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51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x v="0"/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5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51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51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x v="0"/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5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0"/>
    <n v="5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0"/>
    <n v="51"/>
    <n v="74018"/>
    <s v="Puglia"/>
    <x v="57"/>
    <s v="Puglia"/>
    <s v="Bari"/>
    <x v="0"/>
    <n v="0.13988654871619299"/>
    <n v="61.4"/>
    <n v="28.6"/>
    <n v="274.32015700487"/>
    <n v="4.4669007664843198E-2"/>
    <n v="42.4534400471981"/>
  </r>
  <r>
    <x v="0"/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5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51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51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1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x v="0"/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51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0"/>
    <n v="51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x v="0"/>
    <n v="51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0"/>
    <n v="5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5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51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47003"/>
    <s v="Toscana"/>
    <x v="66"/>
    <s v="Veneto"/>
    <s v="Rovigo"/>
    <x v="1"/>
    <n v="9.7576444413012803E-2"/>
    <n v="89.9"/>
    <n v="48.5"/>
    <n v="258.50037540801202"/>
    <n v="3.1469307623887298E-2"/>
    <n v="22.313831692501701"/>
  </r>
  <r>
    <x v="0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0"/>
    <n v="51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0"/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1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0"/>
    <n v="5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5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x v="0"/>
    <n v="5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5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5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51"/>
    <n v="41032"/>
    <s v="Marche"/>
    <x v="36"/>
    <s v="Marche"/>
    <s v="Ascoli Piceno"/>
    <x v="0"/>
    <n v="0.303712925548486"/>
    <n v="61.9"/>
    <n v="44.8"/>
    <n v="43.609183569359402"/>
    <n v="1.5024048793339699E-2"/>
    <n v="3.1455527742214899"/>
  </r>
  <r>
    <x v="0"/>
    <n v="5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0"/>
    <n v="51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0"/>
    <n v="5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0"/>
    <n v="51"/>
    <n v="71007"/>
    <s v="Puglia"/>
    <x v="27"/>
    <s v="Campania"/>
    <s v="Caserta"/>
    <x v="1"/>
    <n v="0.35782836369240201"/>
    <n v="61.4"/>
    <n v="28.6"/>
    <n v="60.205916670645202"/>
    <n v="1.01227068930247E-2"/>
    <n v="13.2683247775225"/>
  </r>
  <r>
    <x v="0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51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x v="0"/>
    <n v="5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0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0"/>
    <n v="51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0"/>
    <n v="51"/>
    <n v="109023"/>
    <s v="Marche"/>
    <x v="77"/>
    <s v="Abruzzo"/>
    <s v="Pescara"/>
    <x v="1"/>
    <n v="0.26810393420102302"/>
    <n v="61.9"/>
    <n v="44.8"/>
    <n v="80.865702985888802"/>
    <n v="3.0365332811569699E-2"/>
    <n v="9.0287539249902604"/>
  </r>
  <r>
    <x v="0"/>
    <n v="5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1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0"/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0"/>
    <n v="51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51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x v="0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51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51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0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0"/>
    <n v="5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0"/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0"/>
    <n v="5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5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5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0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1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x v="0"/>
    <n v="51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0"/>
    <n v="51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0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1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51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0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5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51"/>
    <n v="67029"/>
    <s v="Abruzzo"/>
    <x v="85"/>
    <s v="Abruzzo"/>
    <s v="Chieti"/>
    <x v="0"/>
    <n v="0.251290350779869"/>
    <n v="42.4"/>
    <n v="43.1"/>
    <n v="115.40534114846101"/>
    <n v="5.9485980451160103E-2"/>
    <n v="11.5719998472079"/>
  </r>
  <r>
    <x v="0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51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0"/>
    <n v="51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5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0"/>
    <n v="5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0"/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1"/>
    <n v="66082"/>
    <s v="Abruzzo"/>
    <x v="64"/>
    <s v="Lazio"/>
    <s v="Rieti"/>
    <x v="1"/>
    <n v="0.29522248283143798"/>
    <n v="42.4"/>
    <n v="43.1"/>
    <n v="46.222989390316997"/>
    <n v="1.2348256150386001E-2"/>
    <n v="5.0355994846711303"/>
  </r>
  <r>
    <x v="0"/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5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51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x v="0"/>
    <n v="51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0"/>
    <n v="51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x v="0"/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x v="0"/>
    <n v="5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0"/>
    <n v="51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0"/>
    <n v="5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1"/>
    <n v="66102"/>
    <s v="Abruzzo"/>
    <x v="64"/>
    <s v="Marche"/>
    <s v="Ascoli Piceno"/>
    <x v="1"/>
    <n v="0.298284379022276"/>
    <n v="42.4"/>
    <n v="43.1"/>
    <n v="49.399022550250898"/>
    <n v="2.0875421344726901E-2"/>
    <n v="4.6894047249187603"/>
  </r>
  <r>
    <x v="0"/>
    <n v="5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0"/>
    <n v="51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0"/>
    <n v="5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0"/>
    <n v="51"/>
    <n v="23053"/>
    <s v="Veneto"/>
    <x v="49"/>
    <s v="Veneto"/>
    <s v="Rovigo"/>
    <x v="0"/>
    <n v="0.19489684415232"/>
    <n v="81.099999999999994"/>
    <n v="55.8"/>
    <n v="108.294296182818"/>
    <n v="8.7616519936930207E-3"/>
    <n v="4.4301754756204703"/>
  </r>
  <r>
    <x v="0"/>
    <n v="5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8033"/>
    <s v="Lombardia"/>
    <x v="73"/>
    <s v="Piemonte"/>
    <s v="Torino"/>
    <x v="1"/>
    <n v="9.7234528567458303E-2"/>
    <n v="95.7"/>
    <n v="42.9"/>
    <n v="307.31031093174403"/>
    <n v="1.41542445782593E-2"/>
    <n v="20.415535355434599"/>
  </r>
  <r>
    <x v="0"/>
    <n v="51"/>
    <n v="62011"/>
    <s v="Campania"/>
    <x v="75"/>
    <s v="Puglia"/>
    <s v="Taranto"/>
    <x v="1"/>
    <n v="0.304638569803306"/>
    <n v="39.6"/>
    <n v="25.5"/>
    <n v="136.16840175361801"/>
    <n v="2.2035037631904598E-2"/>
    <n v="17.886384692856002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51"/>
    <n v="71004"/>
    <s v="Puglia"/>
    <x v="27"/>
    <s v="Campania"/>
    <s v="Benevento"/>
    <x v="1"/>
    <n v="0.325287564271111"/>
    <n v="61.4"/>
    <n v="28.6"/>
    <n v="79.182780343128101"/>
    <n v="1.0292444836684201E-2"/>
    <n v="19.875597064139399"/>
  </r>
  <r>
    <x v="0"/>
    <n v="5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51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0"/>
    <n v="5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0"/>
    <n v="51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0"/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x v="0"/>
    <n v="5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0"/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51"/>
    <n v="17085"/>
    <s v="Lombardia"/>
    <x v="15"/>
    <s v="Veneto"/>
    <s v="Treviso"/>
    <x v="1"/>
    <n v="7.0198891630524798E-2"/>
    <n v="95.7"/>
    <n v="42.9"/>
    <n v="327.59808180994901"/>
    <n v="1.4505327237477401E-2"/>
    <n v="24.861317866900102"/>
  </r>
  <r>
    <x v="0"/>
    <n v="5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5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1"/>
    <n v="19100"/>
    <s v="Lombardia"/>
    <x v="5"/>
    <s v="Lombardia"/>
    <s v="LECCO-MONZA E DELLA BRIANZA"/>
    <x v="0"/>
    <n v="0.14507882025653299"/>
    <n v="95.7"/>
    <n v="42.9"/>
    <n v="247.54880453117499"/>
    <n v="1.1439326375613399E-2"/>
    <n v="17.8869997447703"/>
  </r>
  <r>
    <x v="0"/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51"/>
    <n v="51023"/>
    <s v="Toscana"/>
    <x v="65"/>
    <s v="Toscana"/>
    <s v="Arezzo"/>
    <x v="0"/>
    <n v="0.26221435205084997"/>
    <n v="89.9"/>
    <n v="48.5"/>
    <n v="81.828622988409904"/>
    <n v="1.01258133582618E-2"/>
    <n v="4.6430699595736096"/>
  </r>
  <r>
    <x v="0"/>
    <n v="51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51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5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0"/>
    <n v="51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51"/>
    <n v="13037"/>
    <s v="Lombardia"/>
    <x v="26"/>
    <s v="Lombardia"/>
    <s v="CREMONA-MANTOVA"/>
    <x v="0"/>
    <n v="0.108371390512904"/>
    <n v="95.7"/>
    <n v="42.9"/>
    <n v="289.33247884188398"/>
    <n v="1.2436143576508E-2"/>
    <n v="20.612406949674899"/>
  </r>
  <r>
    <x v="0"/>
    <n v="5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5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51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0"/>
    <n v="5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51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5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51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0"/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5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0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0"/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1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51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x v="0"/>
    <n v="5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51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x v="0"/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1"/>
    <n v="24067"/>
    <s v="Veneto"/>
    <x v="59"/>
    <s v="Lombardia"/>
    <s v="CREMONA-MANTOVA"/>
    <x v="1"/>
    <n v="7.5115203738324393E-2"/>
    <n v="81.099999999999994"/>
    <n v="55.8"/>
    <n v="269.65685409880302"/>
    <n v="2.21466878068118E-2"/>
    <n v="9.0821037882768891"/>
  </r>
  <r>
    <x v="0"/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51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51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5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51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5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51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5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51"/>
    <n v="12012"/>
    <s v="Lombardia"/>
    <x v="26"/>
    <s v="Lombardia"/>
    <s v="Brescia"/>
    <x v="0"/>
    <n v="4.5196592948171702E-2"/>
    <n v="95.7"/>
    <n v="42.9"/>
    <n v="365.28177542149598"/>
    <n v="1.6533534064734699E-2"/>
    <n v="24.745841059042199"/>
  </r>
  <r>
    <x v="0"/>
    <n v="51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x v="0"/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8056"/>
    <s v="Lombardia"/>
    <x v="73"/>
    <s v="Lombardia"/>
    <s v="Bergamo"/>
    <x v="0"/>
    <n v="0.105403502594799"/>
    <n v="95.7"/>
    <n v="42.9"/>
    <n v="297.32093526482299"/>
    <n v="1.3825659438693299E-2"/>
    <n v="19.955696926628999"/>
  </r>
  <r>
    <x v="1"/>
    <n v="0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1"/>
    <n v="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0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1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0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1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0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1"/>
    <n v="0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1"/>
    <n v="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22178"/>
    <s v="Trentino-Alto Adige"/>
    <x v="16"/>
    <s v="Veneto"/>
    <s v="Vicenza"/>
    <x v="1"/>
    <n v="0.14907284240315899"/>
    <n v="47.5"/>
    <n v="60.4"/>
    <n v="146.10440657851899"/>
    <n v="6.8604704024688906E-2"/>
    <n v="5.8370655194661403"/>
  </r>
  <r>
    <x v="1"/>
    <n v="0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1"/>
    <n v="0"/>
    <n v="51003"/>
    <s v="Toscana"/>
    <x v="65"/>
    <s v="Emilia-Romagna"/>
    <s v="RAVENNA-FORLI-CESENA-RIMINI"/>
    <x v="1"/>
    <n v="0.306617010497302"/>
    <n v="89.9"/>
    <n v="48.5"/>
    <n v="30.077739308802201"/>
    <n v="3.1834635518832501E-3"/>
    <n v="0.65419347972436304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0"/>
    <n v="23066"/>
    <s v="Veneto"/>
    <x v="49"/>
    <s v="Veneto"/>
    <s v="Verona"/>
    <x v="0"/>
    <n v="0.155918927677799"/>
    <n v="81.099999999999994"/>
    <n v="55.8"/>
    <n v="159.00638655145301"/>
    <n v="1.32019625456457E-2"/>
    <n v="6.3874141162727396"/>
  </r>
  <r>
    <x v="1"/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0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0"/>
    <n v="22097"/>
    <s v="Trentino-Alto Adige"/>
    <x v="16"/>
    <s v="Veneto"/>
    <s v="Padova"/>
    <x v="1"/>
    <n v="0.19471159914297201"/>
    <n v="47.5"/>
    <n v="60.4"/>
    <n v="64.153264518389605"/>
    <n v="3.0241311164642699E-2"/>
    <n v="3.2666571598951002"/>
  </r>
  <r>
    <x v="1"/>
    <n v="0"/>
    <n v="78136"/>
    <s v="Calabria"/>
    <x v="22"/>
    <s v="Calabria"/>
    <s v="Crotone"/>
    <x v="0"/>
    <n v="0.29120775523991099"/>
    <n v="20.8"/>
    <n v="27.8"/>
    <n v="120.494232808322"/>
    <n v="4.7078694020232903E-2"/>
    <n v="22.422948875628101"/>
  </r>
  <r>
    <x v="1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0"/>
    <n v="101011"/>
    <s v="Calabria"/>
    <x v="17"/>
    <s v="Basilicata"/>
    <s v="Matera"/>
    <x v="1"/>
    <n v="0.31662854137382801"/>
    <n v="20.8"/>
    <n v="27.8"/>
    <n v="82.098313750169098"/>
    <n v="4.1571620206939802E-2"/>
    <n v="21.970991349323899"/>
  </r>
  <r>
    <x v="1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0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1"/>
    <n v="0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1"/>
    <n v="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1"/>
    <n v="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0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1"/>
    <n v="0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1"/>
    <n v="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1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0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1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0"/>
    <n v="69092"/>
    <s v="Abruzzo"/>
    <x v="61"/>
    <s v="Abruzzo"/>
    <s v="Pescara"/>
    <x v="0"/>
    <n v="0.31197788943513499"/>
    <n v="42.4"/>
    <n v="43.1"/>
    <n v="50.667357707894297"/>
    <n v="6.1172346822291702E-2"/>
    <n v="6.59931064837496"/>
  </r>
  <r>
    <x v="1"/>
    <n v="0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0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0"/>
    <n v="4246"/>
    <s v="Piemonte"/>
    <x v="19"/>
    <s v="Lombardia"/>
    <s v="Bergamo"/>
    <x v="1"/>
    <n v="0.15301152531150999"/>
    <n v="106.2"/>
    <n v="46.2"/>
    <n v="203.710933406854"/>
    <n v="2.42640413703499E-2"/>
    <n v="22.8698306330413"/>
  </r>
  <r>
    <x v="1"/>
    <n v="0"/>
    <n v="23035"/>
    <s v="Veneto"/>
    <x v="49"/>
    <s v="Emilia-Romagna"/>
    <s v="Reggio nell'Emilia"/>
    <x v="1"/>
    <n v="0.176315449597755"/>
    <n v="81.099999999999994"/>
    <n v="55.8"/>
    <n v="134.073115494137"/>
    <n v="9.9847932935897103E-3"/>
    <n v="4.8275880304124996"/>
  </r>
  <r>
    <x v="1"/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0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1"/>
    <n v="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0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0"/>
    <n v="16012"/>
    <s v="Lombardia"/>
    <x v="24"/>
    <s v="Lombardia"/>
    <s v="Bergamo"/>
    <x v="0"/>
    <n v="0.144530126085616"/>
    <n v="95.7"/>
    <n v="42.9"/>
    <n v="246.79661726561201"/>
    <n v="1.07475716674889E-2"/>
    <n v="18.1356914718029"/>
  </r>
  <r>
    <x v="1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0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0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0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1"/>
    <n v="0"/>
    <n v="101008"/>
    <s v="Calabria"/>
    <x v="17"/>
    <s v="Basilicata"/>
    <s v="Potenza"/>
    <x v="1"/>
    <n v="0.29654645908813398"/>
    <n v="20.8"/>
    <n v="27.8"/>
    <n v="106.201987676907"/>
    <n v="6.1778304775002103E-2"/>
    <n v="26.5254847326513"/>
  </r>
  <r>
    <x v="1"/>
    <n v="0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0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1"/>
    <n v="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0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0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1"/>
    <n v="0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1"/>
    <n v="0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1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0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0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0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1"/>
    <n v="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0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1"/>
    <n v="0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1"/>
    <n v="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0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x v="1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79017"/>
    <s v="Calabria"/>
    <x v="39"/>
    <s v="Calabria"/>
    <s v="Catanzaro"/>
    <x v="0"/>
    <n v="0.19823871531038201"/>
    <n v="20.8"/>
    <n v="27.8"/>
    <n v="298.0974007273"/>
    <n v="0.23647256278714501"/>
    <n v="44.127405251166699"/>
  </r>
  <r>
    <x v="1"/>
    <n v="0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1"/>
    <n v="0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1"/>
    <n v="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0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x v="1"/>
    <n v="0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1"/>
    <n v="0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1"/>
    <n v="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0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1"/>
    <n v="0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0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1"/>
    <n v="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0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1"/>
    <n v="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0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1"/>
    <n v="0"/>
    <n v="54001"/>
    <s v="Umbria"/>
    <x v="10"/>
    <s v="Marche"/>
    <s v="Ancona"/>
    <x v="1"/>
    <n v="0.242579279745152"/>
    <n v="84.4"/>
    <n v="56.3"/>
    <n v="79.510544826562494"/>
    <n v="7.2643366630405895E-2"/>
    <n v="5.4919661459795996"/>
  </r>
  <r>
    <x v="1"/>
    <n v="0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1"/>
    <n v="0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0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x v="1"/>
    <n v="0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1"/>
    <n v="0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1"/>
    <n v="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1"/>
    <n v="0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0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1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0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1"/>
    <n v="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0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1"/>
    <n v="0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1"/>
    <n v="0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1"/>
    <n v="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0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1"/>
    <n v="0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0"/>
    <n v="72010"/>
    <s v="Puglia"/>
    <x v="7"/>
    <s v="Puglia"/>
    <s v="Barletta-Andria-Trani"/>
    <x v="0"/>
    <n v="0.21737419216012699"/>
    <n v="61.4"/>
    <n v="28.6"/>
    <n v="251.70766729462201"/>
    <n v="6.7626186656081694E-2"/>
    <n v="25.322299653566901"/>
  </r>
  <r>
    <x v="1"/>
    <n v="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1"/>
    <n v="0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1"/>
    <n v="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0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0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1"/>
    <n v="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0"/>
    <n v="79129"/>
    <s v="Calabria"/>
    <x v="39"/>
    <s v="Calabria"/>
    <s v="Catanzaro"/>
    <x v="0"/>
    <n v="0.229813083538811"/>
    <n v="20.8"/>
    <n v="27.8"/>
    <n v="255.35842487666901"/>
    <n v="0.195884135403676"/>
    <n v="36.615350319306899"/>
  </r>
  <r>
    <x v="1"/>
    <n v="0"/>
    <n v="36032"/>
    <s v="Emilia-Romagna"/>
    <x v="53"/>
    <s v="Emilia-Romagna"/>
    <s v="Bologna"/>
    <x v="0"/>
    <n v="0.254490996906725"/>
    <n v="81.5"/>
    <n v="51.5"/>
    <n v="50.445513782131201"/>
    <n v="4.2161057131274698E-3"/>
    <n v="6.0796587800833102"/>
  </r>
  <r>
    <x v="1"/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1"/>
    <n v="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0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0"/>
    <n v="61057"/>
    <s v="Campania"/>
    <x v="40"/>
    <s v="Molise"/>
    <s v="Campobasso"/>
    <x v="1"/>
    <n v="0.320175421817046"/>
    <n v="39.6"/>
    <n v="25.5"/>
    <n v="118.179820775732"/>
    <n v="1.9453726033893799E-2"/>
    <n v="16.4361142681662"/>
  </r>
  <r>
    <x v="1"/>
    <n v="0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1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0"/>
    <n v="75076"/>
    <s v="Puglia"/>
    <x v="47"/>
    <s v="Puglia"/>
    <s v="Taranto"/>
    <x v="0"/>
    <n v="0.16899594657484501"/>
    <n v="61.4"/>
    <n v="28.6"/>
    <n v="240.93724949774099"/>
    <n v="3.06623642077315E-2"/>
    <n v="38.0924077732912"/>
  </r>
  <r>
    <x v="1"/>
    <n v="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0"/>
    <n v="17170"/>
    <s v="Lombardia"/>
    <x v="15"/>
    <s v="Piemonte"/>
    <s v="Alessandria"/>
    <x v="1"/>
    <n v="0.17169771035258199"/>
    <n v="95.7"/>
    <n v="42.9"/>
    <n v="214.677466522201"/>
    <n v="9.8549936009781E-3"/>
    <n v="16.3773613967027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1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0"/>
    <n v="26037"/>
    <s v="Veneto"/>
    <x v="48"/>
    <s v="Veneto"/>
    <s v="Padova"/>
    <x v="0"/>
    <n v="0.123484666309966"/>
    <n v="81.099999999999994"/>
    <n v="55.8"/>
    <n v="203.39430743504099"/>
    <n v="1.510495022586E-2"/>
    <n v="7.1870082992230904"/>
  </r>
  <r>
    <x v="1"/>
    <n v="0"/>
    <n v="5005"/>
    <s v="Piemonte"/>
    <x v="83"/>
    <s v="Veneto"/>
    <s v="Verona"/>
    <x v="1"/>
    <n v="0.120159888839127"/>
    <n v="106.2"/>
    <n v="46.2"/>
    <n v="237.76304925252501"/>
    <n v="2.71827224008921E-2"/>
    <n v="26.4534710810326"/>
  </r>
  <r>
    <x v="1"/>
    <n v="0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1"/>
    <n v="0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0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1"/>
    <n v="0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1"/>
    <n v="0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1"/>
    <n v="0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0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0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1"/>
    <n v="0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1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0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0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0"/>
    <n v="40019"/>
    <s v="Emilia-Romagna"/>
    <x v="44"/>
    <s v="Marche"/>
    <s v="Pesaro e Urbino"/>
    <x v="1"/>
    <n v="0.173092564971323"/>
    <n v="81.5"/>
    <n v="51.5"/>
    <n v="143.00352316964799"/>
    <n v="9.7358707600609593E-3"/>
    <n v="12.712024542657799"/>
  </r>
  <r>
    <x v="1"/>
    <n v="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1"/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0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1"/>
    <n v="0"/>
    <n v="77017"/>
    <s v="Basilicata"/>
    <x v="38"/>
    <s v="Campania"/>
    <s v="Salerno"/>
    <x v="1"/>
    <n v="0.46564102448441202"/>
    <n v="276.8"/>
    <n v="41.7"/>
    <n v="30.661555299581799"/>
    <n v="7.2216195889837603E-2"/>
    <n v="5.06164728593877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0"/>
    <n v="1186"/>
    <s v="Piemonte"/>
    <x v="3"/>
    <s v="Lombardia"/>
    <s v="LECCO-MONZA E DELLA BRIANZA"/>
    <x v="1"/>
    <n v="0.211044428021708"/>
    <n v="106.2"/>
    <n v="46.2"/>
    <n v="142.84658365492299"/>
    <n v="1.65641616175193E-2"/>
    <n v="16.274164404078501"/>
  </r>
  <r>
    <x v="1"/>
    <n v="0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0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1"/>
    <n v="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0"/>
    <n v="26025"/>
    <s v="Veneto"/>
    <x v="48"/>
    <s v="Veneto"/>
    <s v="Rovigo"/>
    <x v="0"/>
    <n v="9.5917068123355695E-2"/>
    <n v="81.099999999999994"/>
    <n v="55.8"/>
    <n v="242.50068031429601"/>
    <n v="1.9727091845256801E-2"/>
    <n v="8.0509948497101096"/>
  </r>
  <r>
    <x v="1"/>
    <n v="0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1"/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0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0"/>
    <n v="67003"/>
    <s v="Abruzzo"/>
    <x v="85"/>
    <s v="Abruzzo"/>
    <s v="L'Aquila"/>
    <x v="0"/>
    <n v="0.28756758622692102"/>
    <n v="42.4"/>
    <n v="43.1"/>
    <n v="60.495796790974303"/>
    <n v="1.8745590093108399E-2"/>
    <n v="5.3344480905424803"/>
  </r>
  <r>
    <x v="1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6101"/>
    <s v="Lombardia"/>
    <x v="24"/>
    <s v="Lombardia"/>
    <s v="LECCO-MONZA E DELLA BRIANZA"/>
    <x v="0"/>
    <n v="6.6661885557020698E-2"/>
    <n v="95.7"/>
    <n v="42.9"/>
    <n v="337.70624297592599"/>
    <n v="1.53060585053188E-2"/>
    <n v="23.7921324200072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0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0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1"/>
    <n v="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0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0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1"/>
    <n v="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1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0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1"/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1"/>
    <n v="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0"/>
    <n v="38022"/>
    <s v="Emilia-Romagna"/>
    <x v="55"/>
    <s v="Veneto"/>
    <s v="Padova"/>
    <x v="1"/>
    <n v="0.16084500206323901"/>
    <n v="81.5"/>
    <n v="51.5"/>
    <n v="147.972228889988"/>
    <n v="1.22888284815102E-2"/>
    <n v="16.143318529778998"/>
  </r>
  <r>
    <x v="1"/>
    <n v="0"/>
    <n v="97060"/>
    <s v="Lombardia"/>
    <x v="2"/>
    <s v="Lombardia"/>
    <s v="Bergamo"/>
    <x v="0"/>
    <n v="8.7341020823319196E-2"/>
    <n v="95.7"/>
    <n v="42.9"/>
    <n v="311.89605261608"/>
    <n v="1.33299233204174E-2"/>
    <n v="22.5573327646431"/>
  </r>
  <r>
    <x v="1"/>
    <n v="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0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1"/>
    <n v="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0"/>
    <n v="40043"/>
    <s v="Emilia-Romagna"/>
    <x v="44"/>
    <s v="Umbria"/>
    <s v="Perugia"/>
    <x v="1"/>
    <n v="0.28219390962263602"/>
    <n v="81.5"/>
    <n v="51.5"/>
    <n v="24.7541881539521"/>
    <n v="1.2016853201268301E-3"/>
    <n v="2.2410781153889801"/>
  </r>
  <r>
    <x v="1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0"/>
    <n v="62053"/>
    <s v="Campania"/>
    <x v="75"/>
    <s v="Campania"/>
    <s v="Salerno"/>
    <x v="0"/>
    <n v="0.26245937387548202"/>
    <n v="39.6"/>
    <n v="25.5"/>
    <n v="176.04888742359699"/>
    <n v="2.8487179922099599E-2"/>
    <n v="23.8667495524552"/>
  </r>
  <r>
    <x v="1"/>
    <n v="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0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x v="1"/>
    <n v="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0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1"/>
    <n v="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1"/>
    <n v="0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1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0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0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1"/>
    <n v="0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0"/>
    <n v="27035"/>
    <s v="Veneto"/>
    <x v="50"/>
    <s v="Friuli Venezia Giulia"/>
    <s v="Udine"/>
    <x v="1"/>
    <n v="7.1417765821284895E-2"/>
    <n v="81.099999999999994"/>
    <n v="55.8"/>
    <n v="272.95902839893103"/>
    <n v="2.1929546840795299E-2"/>
    <n v="9.5188196148026094"/>
  </r>
  <r>
    <x v="1"/>
    <n v="0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1"/>
    <n v="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1"/>
    <n v="0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1"/>
    <n v="0"/>
    <n v="61084"/>
    <s v="Campania"/>
    <x v="40"/>
    <s v="Lazio"/>
    <s v="Roma"/>
    <x v="1"/>
    <n v="0.23474966084038101"/>
    <n v="39.6"/>
    <n v="25.5"/>
    <n v="197.06521818716001"/>
    <n v="3.01579113778335E-2"/>
    <n v="28.594260628423999"/>
  </r>
  <r>
    <x v="1"/>
    <n v="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x v="1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0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0"/>
    <n v="17186"/>
    <s v="Lombardia"/>
    <x v="15"/>
    <s v="Piemonte"/>
    <s v="Vercelli"/>
    <x v="1"/>
    <n v="7.8300130172540505E-2"/>
    <n v="95.7"/>
    <n v="42.9"/>
    <n v="319.72938801714599"/>
    <n v="1.43794624443494E-2"/>
    <n v="23.952885569599001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1"/>
    <n v="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0"/>
    <n v="13229"/>
    <s v="Lombardia"/>
    <x v="26"/>
    <s v="Veneto"/>
    <s v="Verona"/>
    <x v="1"/>
    <n v="8.5663747590989006E-2"/>
    <n v="95.7"/>
    <n v="42.9"/>
    <n v="315.02840399851198"/>
    <n v="1.3557488888480599E-2"/>
    <n v="22.420921818273399"/>
  </r>
  <r>
    <x v="1"/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x v="1"/>
    <n v="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0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1"/>
    <n v="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1"/>
    <n v="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0"/>
    <n v="12096"/>
    <s v="Lombardia"/>
    <x v="26"/>
    <s v="Piemonte"/>
    <s v="Vercelli"/>
    <x v="1"/>
    <n v="6.8029943068853294E-2"/>
    <n v="95.7"/>
    <n v="42.9"/>
    <n v="337.68189613030302"/>
    <n v="1.50718513421882E-2"/>
    <n v="23.2908567713005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0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1"/>
    <n v="0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0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0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0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1"/>
    <n v="0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1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0"/>
    <n v="75020"/>
    <s v="Puglia"/>
    <x v="47"/>
    <s v="Campania"/>
    <s v="Salerno"/>
    <x v="1"/>
    <n v="0.14591139572851999"/>
    <n v="61.4"/>
    <n v="28.6"/>
    <n v="265.63626465602903"/>
    <n v="4.0261174122751098E-2"/>
    <n v="41.716647130660299"/>
  </r>
  <r>
    <x v="1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0"/>
    <n v="57001"/>
    <s v="Lazio"/>
    <x v="81"/>
    <s v="Abruzzo"/>
    <s v="L'Aquila"/>
    <x v="1"/>
    <n v="0.332663134545783"/>
    <n v="63.9"/>
    <n v="45.2"/>
    <n v="1.49131438391138"/>
    <n v="2.3711426672135401E-4"/>
    <n v="0.31730661534441701"/>
  </r>
  <r>
    <x v="1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1"/>
    <n v="0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1"/>
    <n v="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0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0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x v="1"/>
    <n v="0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1"/>
    <n v="0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1"/>
    <n v="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1"/>
    <n v="0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0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0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1"/>
    <n v="0"/>
    <n v="62045"/>
    <s v="Campania"/>
    <x v="75"/>
    <s v="Campania"/>
    <s v="Caserta"/>
    <x v="0"/>
    <n v="0.27098013503294899"/>
    <n v="39.6"/>
    <n v="25.5"/>
    <n v="168.35231568180899"/>
    <n v="2.7215081484470698E-2"/>
    <n v="22.578073050379199"/>
  </r>
  <r>
    <x v="1"/>
    <n v="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0"/>
    <n v="28031"/>
    <s v="Veneto"/>
    <x v="21"/>
    <s v="Lombardia"/>
    <s v="Brescia"/>
    <x v="1"/>
    <n v="0.13004113933295899"/>
    <n v="81.099999999999994"/>
    <n v="55.8"/>
    <n v="193.36786757296699"/>
    <n v="1.6016991026340101E-2"/>
    <n v="7.4985843919263901"/>
  </r>
  <r>
    <x v="1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0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0"/>
    <n v="99021"/>
    <s v="Emilia-Romagna"/>
    <x v="44"/>
    <s v="Toscana"/>
    <s v="Arezzo"/>
    <x v="1"/>
    <n v="0.28689272043263198"/>
    <n v="81.5"/>
    <n v="51.5"/>
    <n v="20.1340173258262"/>
    <n v="2.0980471235234098E-3"/>
    <n v="1.8932939506161499"/>
  </r>
  <r>
    <x v="1"/>
    <n v="0"/>
    <n v="4016"/>
    <s v="Piemonte"/>
    <x v="19"/>
    <s v="Liguria"/>
    <s v="Genova"/>
    <x v="1"/>
    <n v="0.19680629778754999"/>
    <n v="106.2"/>
    <n v="46.2"/>
    <n v="159.83955039884199"/>
    <n v="1.8080376147603602E-2"/>
    <n v="17.336726587681799"/>
  </r>
  <r>
    <x v="1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1"/>
    <n v="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1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0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1"/>
    <n v="0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1"/>
    <n v="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0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75056"/>
    <s v="Puglia"/>
    <x v="47"/>
    <s v="Puglia"/>
    <s v="Bari"/>
    <x v="0"/>
    <n v="0.20796225509975799"/>
    <n v="61.4"/>
    <n v="28.6"/>
    <n v="207.55389061926601"/>
    <n v="2.36287154462579E-2"/>
    <n v="31.5581739223122"/>
  </r>
  <r>
    <x v="1"/>
    <n v="0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1"/>
    <n v="0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1"/>
    <n v="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0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1"/>
    <n v="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1"/>
    <n v="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0"/>
    <n v="22093"/>
    <s v="Trentino-Alto Adige"/>
    <x v="16"/>
    <s v="Lombardia"/>
    <s v="Brescia"/>
    <x v="1"/>
    <n v="0.17106609625432301"/>
    <n v="47.5"/>
    <n v="60.4"/>
    <n v="115.926663280017"/>
    <n v="5.2298591802162897E-2"/>
    <n v="2.7471437524213398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0"/>
    <n v="74016"/>
    <s v="Puglia"/>
    <x v="57"/>
    <s v="Campania"/>
    <s v="Salerno"/>
    <x v="1"/>
    <n v="0.145902050925799"/>
    <n v="61.4"/>
    <n v="28.6"/>
    <n v="269.61135657476399"/>
    <n v="4.7227609630628498E-2"/>
    <n v="41.961415782158298"/>
  </r>
  <r>
    <x v="1"/>
    <n v="0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0"/>
    <n v="75035"/>
    <s v="Puglia"/>
    <x v="47"/>
    <s v="Abruzzo"/>
    <s v="Chieti"/>
    <x v="1"/>
    <n v="0.13061940160697799"/>
    <n v="61.4"/>
    <n v="28.6"/>
    <n v="281.504501986668"/>
    <n v="4.5981331642471299E-2"/>
    <n v="44.126117265396303"/>
  </r>
  <r>
    <x v="1"/>
    <n v="0"/>
    <n v="52025"/>
    <s v="Toscana"/>
    <x v="28"/>
    <s v="Toscana"/>
    <s v="Siena"/>
    <x v="0"/>
    <n v="0.264082843532781"/>
    <n v="89.9"/>
    <n v="48.5"/>
    <n v="73.158587468836103"/>
    <n v="7.42290839554404E-3"/>
    <n v="5.6133701589608096"/>
  </r>
  <r>
    <x v="1"/>
    <n v="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0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1"/>
    <n v="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1"/>
    <n v="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0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1"/>
    <n v="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0"/>
    <n v="103014"/>
    <s v="Piemonte"/>
    <x v="84"/>
    <s v="Valle d'Aosta"/>
    <s v="Valle d'Aosta/Vallï¿½e d'Aoste"/>
    <x v="1"/>
    <n v="0.27911858607465401"/>
    <n v="106.2"/>
    <n v="46.2"/>
    <n v="75.966387933667207"/>
    <n v="9.4578519960290298E-3"/>
    <n v="7.7882935583941997"/>
  </r>
  <r>
    <x v="1"/>
    <n v="0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1"/>
    <n v="0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1"/>
    <n v="0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1"/>
    <n v="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26008"/>
    <s v="Veneto"/>
    <x v="48"/>
    <s v="Veneto"/>
    <s v="Verona"/>
    <x v="0"/>
    <n v="6.3855378878410002E-2"/>
    <n v="81.099999999999994"/>
    <n v="55.8"/>
    <n v="280.10334933404499"/>
    <n v="2.1899544393643399E-2"/>
    <n v="10.389608588096401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0"/>
    <n v="60074"/>
    <s v="Lazio"/>
    <x v="46"/>
    <s v="Molise"/>
    <s v="Isernia"/>
    <x v="1"/>
    <n v="0.26404485632948999"/>
    <n v="63.9"/>
    <n v="45.2"/>
    <n v="64.351983213193293"/>
    <n v="8.2700979686238605E-3"/>
    <n v="10.1071008588855"/>
  </r>
  <r>
    <x v="1"/>
    <n v="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0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0"/>
    <n v="33023"/>
    <s v="Emilia-Romagna"/>
    <x v="34"/>
    <s v="Lombardia"/>
    <s v="Bergamo"/>
    <x v="1"/>
    <n v="0.24981240973222599"/>
    <n v="81.5"/>
    <n v="51.5"/>
    <n v="56.862350162762098"/>
    <n v="5.7549672271473701E-3"/>
    <n v="6.4077772302137204"/>
  </r>
  <r>
    <x v="1"/>
    <n v="0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0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0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1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1"/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0"/>
    <n v="24029"/>
    <s v="Veneto"/>
    <x v="59"/>
    <s v="Lombardia"/>
    <s v="Milano"/>
    <x v="1"/>
    <n v="0.134289981495894"/>
    <n v="81.099999999999994"/>
    <n v="55.8"/>
    <n v="190.248849875367"/>
    <n v="1.5419065911985099E-2"/>
    <n v="6.6905696905844998"/>
  </r>
  <r>
    <x v="1"/>
    <n v="0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17077"/>
    <s v="Lombardia"/>
    <x v="15"/>
    <s v="Piemonte"/>
    <s v="Torino"/>
    <x v="1"/>
    <n v="0.14601377037208699"/>
    <n v="95.7"/>
    <n v="42.9"/>
    <n v="243.37154494474601"/>
    <n v="1.10934556824305E-2"/>
    <n v="18.506119293642399"/>
  </r>
  <r>
    <x v="1"/>
    <n v="0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1"/>
    <n v="0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1"/>
    <n v="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0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1"/>
    <n v="0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1"/>
    <n v="0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0"/>
    <n v="75002"/>
    <s v="Puglia"/>
    <x v="47"/>
    <s v="Campania"/>
    <s v="Salerno"/>
    <x v="1"/>
    <n v="0.223729777470766"/>
    <n v="61.4"/>
    <n v="28.6"/>
    <n v="192.949149358905"/>
    <n v="2.14879492793115E-2"/>
    <n v="29.296471238403399"/>
  </r>
  <r>
    <x v="1"/>
    <n v="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0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0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1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0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1"/>
    <n v="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0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1"/>
    <n v="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0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1"/>
    <n v="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1"/>
    <n v="0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1"/>
    <n v="0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0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1"/>
    <n v="0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0"/>
    <n v="17108"/>
    <s v="Lombardia"/>
    <x v="15"/>
    <s v="Emilia-Romagna"/>
    <s v="Bologna"/>
    <x v="1"/>
    <n v="0.148349692322197"/>
    <n v="95.7"/>
    <n v="42.9"/>
    <n v="241.785432616446"/>
    <n v="1.11047056261187E-2"/>
    <n v="18.089280456409199"/>
  </r>
  <r>
    <x v="1"/>
    <n v="0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1310"/>
    <s v="Piemonte"/>
    <x v="3"/>
    <s v="Piemonte"/>
    <s v="Torino"/>
    <x v="0"/>
    <n v="0.12639476069539399"/>
    <n v="106.2"/>
    <n v="46.2"/>
    <n v="230.55850735981301"/>
    <n v="2.6738058175592799E-2"/>
    <n v="25.969145185722599"/>
  </r>
  <r>
    <x v="1"/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0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1"/>
    <n v="0"/>
    <n v="47001"/>
    <s v="Toscana"/>
    <x v="66"/>
    <s v="Emilia-Romagna"/>
    <s v="Bologna"/>
    <x v="1"/>
    <n v="0.266163893588866"/>
    <n v="89.9"/>
    <n v="48.5"/>
    <n v="67.3678185722802"/>
    <n v="8.0093774805549203E-3"/>
    <n v="6.3858370802328999"/>
  </r>
  <r>
    <x v="1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0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0"/>
    <n v="65134"/>
    <s v="Campania"/>
    <x v="4"/>
    <s v="Puglia"/>
    <s v="Foggia"/>
    <x v="1"/>
    <n v="0.37239520183131303"/>
    <n v="39.6"/>
    <n v="25.5"/>
    <n v="62.7604377460423"/>
    <n v="1.68801991631778E-2"/>
    <n v="11.4011497133265"/>
  </r>
  <r>
    <x v="1"/>
    <n v="0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1"/>
    <n v="0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0"/>
    <n v="36040"/>
    <s v="Emilia-Romagna"/>
    <x v="53"/>
    <s v="Toscana"/>
    <s v="Firenze"/>
    <x v="1"/>
    <n v="0.16238021032618499"/>
    <n v="81.5"/>
    <n v="51.5"/>
    <n v="146.698502511366"/>
    <n v="1.27201432037434E-2"/>
    <n v="15.997053869499"/>
  </r>
  <r>
    <x v="1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0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1"/>
    <n v="0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1"/>
    <n v="0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1"/>
    <n v="0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0"/>
    <n v="58097"/>
    <s v="Lazio"/>
    <x v="0"/>
    <s v="Toscana"/>
    <s v="Grosseto"/>
    <x v="1"/>
    <n v="0.233062475012627"/>
    <n v="63.9"/>
    <n v="45.2"/>
    <n v="109.698472255732"/>
    <n v="1.48321338715373E-2"/>
    <n v="10.9784839510003"/>
  </r>
  <r>
    <x v="1"/>
    <n v="0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1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0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54001"/>
    <s v="Umbria"/>
    <x v="10"/>
    <s v="Emilia-Romagna"/>
    <s v="RAVENNA-FORLI-CESENA-RIMINI"/>
    <x v="1"/>
    <n v="0.242579279745152"/>
    <n v="84.4"/>
    <n v="56.3"/>
    <n v="79.510544826562494"/>
    <n v="7.2643366630405895E-2"/>
    <n v="5.4919661459795996"/>
  </r>
  <r>
    <x v="1"/>
    <n v="0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1"/>
    <n v="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1"/>
    <n v="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0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0"/>
    <n v="13038"/>
    <s v="Lombardia"/>
    <x v="26"/>
    <s v="Lombardia"/>
    <s v="Bergamo"/>
    <x v="0"/>
    <n v="7.0955026958337802E-2"/>
    <n v="95.7"/>
    <n v="42.9"/>
    <n v="334.50792590396998"/>
    <n v="1.4907974632768699E-2"/>
    <n v="23.022086521653002"/>
  </r>
  <r>
    <x v="1"/>
    <n v="0"/>
    <n v="4155"/>
    <s v="Piemonte"/>
    <x v="19"/>
    <s v="Piemonte"/>
    <s v="Asti"/>
    <x v="0"/>
    <n v="0.27908361827239297"/>
    <n v="106.2"/>
    <n v="46.2"/>
    <n v="75.093895919443398"/>
    <n v="8.1444149096935592E-3"/>
    <n v="7.7840631879047804"/>
  </r>
  <r>
    <x v="1"/>
    <n v="0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1"/>
    <n v="0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0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1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0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015"/>
    <s v="Piemonte"/>
    <x v="86"/>
    <s v="Piemonte"/>
    <s v="Alessandria"/>
    <x v="0"/>
    <n v="0.13183288933828199"/>
    <n v="106.2"/>
    <n v="46.2"/>
    <n v="226.10819855308901"/>
    <n v="2.6004129469485299E-2"/>
    <n v="25.0497404788279"/>
  </r>
  <r>
    <x v="1"/>
    <n v="0"/>
    <n v="63025"/>
    <s v="Campania"/>
    <x v="42"/>
    <s v="Lazio"/>
    <s v="Latina"/>
    <x v="1"/>
    <n v="0.15648387153084301"/>
    <n v="39.6"/>
    <n v="25.5"/>
    <n v="271.20662450692902"/>
    <n v="4.2145257940117802E-2"/>
    <n v="39.660057054804"/>
  </r>
  <r>
    <x v="1"/>
    <n v="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0"/>
    <n v="21028"/>
    <s v="Trentino-Alto Adige"/>
    <x v="62"/>
    <s v="Veneto"/>
    <s v="Belluno"/>
    <x v="1"/>
    <n v="7.1477046366059602E-2"/>
    <n v="76.2"/>
    <n v="58.9"/>
    <n v="273.835190047553"/>
    <n v="0.159010793127742"/>
    <n v="25.4472867285806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1"/>
    <n v="0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1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0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1"/>
    <n v="0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1"/>
    <n v="0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0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1"/>
    <n v="0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1"/>
    <n v="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0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1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1"/>
    <n v="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0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1"/>
    <n v="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1"/>
    <n v="0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0"/>
    <n v="12094"/>
    <s v="Lombardia"/>
    <x v="26"/>
    <s v="Lombardia"/>
    <s v="Milano"/>
    <x v="0"/>
    <n v="0.202252715651181"/>
    <n v="95.7"/>
    <n v="42.9"/>
    <n v="185.34821497591301"/>
    <n v="8.5175206872201703E-3"/>
    <n v="12.720354009197701"/>
  </r>
  <r>
    <x v="1"/>
    <n v="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0"/>
    <n v="29022"/>
    <s v="Veneto"/>
    <x v="31"/>
    <s v="Emilia-Romagna"/>
    <s v="Modena"/>
    <x v="1"/>
    <n v="0.187614751395105"/>
    <n v="81.099999999999994"/>
    <n v="55.8"/>
    <n v="117.702207291066"/>
    <n v="1.02463275203298E-2"/>
    <n v="4.9236755751855101"/>
  </r>
  <r>
    <x v="1"/>
    <n v="0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1"/>
    <n v="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051"/>
    <s v="Piemonte"/>
    <x v="43"/>
    <s v="Piemonte"/>
    <s v="Alessandria"/>
    <x v="0"/>
    <n v="0.15928399852647601"/>
    <n v="106.2"/>
    <n v="46.2"/>
    <n v="198.24702479000101"/>
    <n v="2.2724198457054201E-2"/>
    <n v="21.769852204865501"/>
  </r>
  <r>
    <x v="1"/>
    <n v="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0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0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0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0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1"/>
    <n v="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1"/>
    <n v="0"/>
    <n v="30079"/>
    <s v="Friuli Venezia Giulia"/>
    <x v="25"/>
    <s v="Friuli Venezia Giulia"/>
    <s v="Gorizia"/>
    <x v="0"/>
    <n v="0.17401044333376001"/>
    <n v="120.8"/>
    <n v="49"/>
    <n v="211.17025485973301"/>
    <n v="7.9349011189602303E-2"/>
    <n v="20.1236704426891"/>
  </r>
  <r>
    <x v="1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0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0"/>
    <n v="64068"/>
    <s v="Campania"/>
    <x v="76"/>
    <s v="Campania"/>
    <s v="Avellino"/>
    <x v="0"/>
    <n v="0.20327131827977499"/>
    <n v="39.6"/>
    <n v="25.5"/>
    <n v="226.816709429692"/>
    <n v="3.5525284580235898E-2"/>
    <n v="33.154485991206599"/>
  </r>
  <r>
    <x v="1"/>
    <n v="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0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1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0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0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1"/>
    <n v="0"/>
    <n v="8008"/>
    <s v="Liguria"/>
    <x v="72"/>
    <s v="Lombardia"/>
    <s v="Milano"/>
    <x v="1"/>
    <n v="0.303972383633828"/>
    <n v="96.8"/>
    <n v="39.799999999999997"/>
    <n v="89.453196601490404"/>
    <n v="2.6683858029076999E-2"/>
    <n v="10.5977054220486"/>
  </r>
  <r>
    <x v="1"/>
    <n v="0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1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0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0"/>
    <n v="15151"/>
    <s v="Lombardia"/>
    <x v="13"/>
    <s v="Lombardia"/>
    <s v="CREMONA-MANTOVA"/>
    <x v="0"/>
    <n v="4.9883935271490799E-2"/>
    <n v="95.7"/>
    <n v="42.9"/>
    <n v="362.00835712705401"/>
    <n v="1.6542257079519701E-2"/>
    <n v="23.928680040216999"/>
  </r>
  <r>
    <x v="1"/>
    <n v="0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0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1"/>
    <n v="0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1"/>
    <n v="0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1"/>
    <n v="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0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1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0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1"/>
    <n v="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1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8063"/>
    <s v="Veneto"/>
    <x v="21"/>
    <s v="Lombardia"/>
    <s v="LECCO-MONZA E DELLA BRIANZA"/>
    <x v="1"/>
    <n v="6.4477494443507602E-2"/>
    <n v="81.099999999999994"/>
    <n v="55.8"/>
    <n v="282.52743289718899"/>
    <n v="2.3134302618583201E-2"/>
    <n v="9.8094540210805992"/>
  </r>
  <r>
    <x v="1"/>
    <n v="0"/>
    <n v="17170"/>
    <s v="Lombardia"/>
    <x v="15"/>
    <s v="Emilia-Romagna"/>
    <s v="Reggio nell'Emilia"/>
    <x v="1"/>
    <n v="0.17169771035258199"/>
    <n v="95.7"/>
    <n v="42.9"/>
    <n v="214.677466522201"/>
    <n v="9.8549936009781E-3"/>
    <n v="16.377361396702799"/>
  </r>
  <r>
    <x v="1"/>
    <n v="0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1"/>
    <n v="0"/>
    <n v="108014"/>
    <s v="Lombardia"/>
    <x v="2"/>
    <s v="Lombardia"/>
    <s v="Milano"/>
    <x v="0"/>
    <n v="0"/>
    <n v="95.7"/>
    <n v="42.9"/>
    <n v="415.21139732038102"/>
    <n v="1.8454024564613002E-2"/>
    <n v="28.833351769532499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1"/>
    <n v="0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0"/>
    <n v="1195"/>
    <s v="Piemonte"/>
    <x v="3"/>
    <s v="Piemonte"/>
    <s v="Alessandria"/>
    <x v="0"/>
    <n v="0.121694553102993"/>
    <n v="106.2"/>
    <n v="46.2"/>
    <n v="235.35673619271699"/>
    <n v="2.7080271720006901E-2"/>
    <n v="26.486593392515299"/>
  </r>
  <r>
    <x v="1"/>
    <n v="0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1"/>
    <n v="0"/>
    <n v="70068"/>
    <s v="Molise"/>
    <x v="80"/>
    <s v="Puglia"/>
    <s v="Foggia"/>
    <x v="1"/>
    <n v="0.50165554115181499"/>
    <n v="28.5"/>
    <n v="27.6"/>
    <n v="16.469215356045702"/>
    <n v="0.203836485512701"/>
    <n v="3.9804507704470402"/>
  </r>
  <r>
    <x v="1"/>
    <n v="0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0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0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1"/>
    <n v="0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1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0"/>
    <n v="31022"/>
    <s v="Friuli Venezia Giulia"/>
    <x v="78"/>
    <s v="Friuli Venezia Giulia"/>
    <s v="Trieste"/>
    <x v="0"/>
    <n v="0.17511809001551401"/>
    <n v="120.8"/>
    <n v="49"/>
    <n v="191.54898759350701"/>
    <n v="6.2649465598715107E-2"/>
    <n v="21.576247441358401"/>
  </r>
  <r>
    <x v="1"/>
    <n v="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0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x v="1"/>
    <n v="0"/>
    <n v="24007"/>
    <s v="Veneto"/>
    <x v="59"/>
    <s v="Trentino-Alto Adige"/>
    <s v="Bolzano"/>
    <x v="1"/>
    <n v="0.15211007031972701"/>
    <n v="81.099999999999994"/>
    <n v="55.8"/>
    <n v="169.420671738583"/>
    <n v="1.40826841607975E-2"/>
    <n v="5.3516163227540599"/>
  </r>
  <r>
    <x v="1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0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1"/>
    <n v="0"/>
    <n v="15002"/>
    <s v="Lombardia"/>
    <x v="13"/>
    <s v="Emilia-Romagna"/>
    <s v="Reggio nell'Emilia"/>
    <x v="1"/>
    <n v="3.7793878090034497E-2"/>
    <n v="95.7"/>
    <n v="42.9"/>
    <n v="374.76174015246301"/>
    <n v="1.7023520094993499E-2"/>
    <n v="25.093299962209301"/>
  </r>
  <r>
    <x v="1"/>
    <n v="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0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1"/>
    <n v="0"/>
    <n v="14052"/>
    <s v="Lombardia"/>
    <x v="52"/>
    <s v="Lombardia"/>
    <s v="Milano"/>
    <x v="0"/>
    <n v="0.14068489628546901"/>
    <n v="95.7"/>
    <n v="42.9"/>
    <n v="231.41939756019099"/>
    <n v="9.7734828246872803E-3"/>
    <n v="22.953681309382802"/>
  </r>
  <r>
    <x v="1"/>
    <n v="0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0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1"/>
    <n v="0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x v="1"/>
    <n v="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0"/>
    <n v="10008"/>
    <s v="Liguria"/>
    <x v="30"/>
    <s v="Lombardia"/>
    <s v="Milano"/>
    <x v="1"/>
    <n v="0.308005729765225"/>
    <n v="96.8"/>
    <n v="39.799999999999997"/>
    <n v="99.454997117470796"/>
    <n v="5.1324240569981798E-2"/>
    <n v="11.0441719206488"/>
  </r>
  <r>
    <x v="1"/>
    <n v="0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1"/>
    <n v="0"/>
    <n v="10045"/>
    <s v="Liguria"/>
    <x v="30"/>
    <s v="Liguria"/>
    <s v="Genova"/>
    <x v="0"/>
    <n v="0.34673543019627601"/>
    <n v="96.8"/>
    <n v="39.799999999999997"/>
    <n v="47.403622652312997"/>
    <n v="2.4901820139965999E-2"/>
    <n v="5.7341766427663803"/>
  </r>
  <r>
    <x v="1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0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0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1"/>
    <n v="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0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1"/>
    <n v="0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1"/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0"/>
    <n v="16188"/>
    <s v="Lombardia"/>
    <x v="24"/>
    <s v="Veneto"/>
    <s v="Vicenza"/>
    <x v="1"/>
    <n v="9.5500647594955496E-2"/>
    <n v="95.7"/>
    <n v="42.9"/>
    <n v="303.43250343992599"/>
    <n v="1.33520130895287E-2"/>
    <n v="21.796293159710601"/>
  </r>
  <r>
    <x v="1"/>
    <n v="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1"/>
    <n v="0"/>
    <n v="31024"/>
    <s v="Friuli Venezia Giulia"/>
    <x v="78"/>
    <s v="Friuli Venezia Giulia"/>
    <s v="Trieste"/>
    <x v="0"/>
    <n v="0.16658690073866"/>
    <n v="120.8"/>
    <n v="49"/>
    <n v="203.23379535049199"/>
    <n v="6.7623237589750598E-2"/>
    <n v="22.5488951921382"/>
  </r>
  <r>
    <x v="1"/>
    <n v="0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1"/>
    <n v="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1"/>
    <n v="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0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1"/>
    <n v="0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0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0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1"/>
    <n v="0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0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0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1"/>
    <n v="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0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0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0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1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0"/>
    <n v="1005"/>
    <s v="Piemonte"/>
    <x v="3"/>
    <s v="Piemonte"/>
    <s v="Alessandria"/>
    <x v="0"/>
    <n v="0.16804918013939699"/>
    <n v="106.2"/>
    <n v="46.2"/>
    <n v="187.99364365514899"/>
    <n v="2.1720767224841401E-2"/>
    <n v="21.054157788999301"/>
  </r>
  <r>
    <x v="1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0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0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1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0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1"/>
    <n v="0"/>
    <n v="2133"/>
    <s v="Piemonte"/>
    <x v="86"/>
    <s v="Emilia-Romagna"/>
    <s v="RAVENNA-FORLI-CESENA-RIMINI"/>
    <x v="1"/>
    <n v="0.12605012204345301"/>
    <n v="106.2"/>
    <n v="46.2"/>
    <n v="232.30728891543399"/>
    <n v="2.6701459720188302E-2"/>
    <n v="25.662982064958602"/>
  </r>
  <r>
    <x v="1"/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1"/>
    <n v="0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1"/>
    <n v="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0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1"/>
    <n v="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1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0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1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0"/>
    <n v="96048"/>
    <s v="Piemonte"/>
    <x v="32"/>
    <s v="Piemonte"/>
    <s v="Novara"/>
    <x v="0"/>
    <n v="0.20929144396049101"/>
    <n v="106.2"/>
    <n v="46.2"/>
    <n v="147.04777897351701"/>
    <n v="1.69638495904448E-2"/>
    <n v="15.9378065321138"/>
  </r>
  <r>
    <x v="1"/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0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193"/>
    <s v="Piemonte"/>
    <x v="3"/>
    <s v="Piemonte"/>
    <s v="Asti"/>
    <x v="0"/>
    <n v="0.10389131295520899"/>
    <n v="106.2"/>
    <n v="46.2"/>
    <n v="254.031423641576"/>
    <n v="2.9324587986113499E-2"/>
    <n v="28.489185895916702"/>
  </r>
  <r>
    <x v="1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1"/>
    <n v="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0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0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24006"/>
    <s v="Veneto"/>
    <x v="59"/>
    <s v="Trentino-Alto Adige"/>
    <s v="Trento"/>
    <x v="1"/>
    <n v="8.1096332069054894E-2"/>
    <n v="81.099999999999994"/>
    <n v="55.8"/>
    <n v="260.44400838494897"/>
    <n v="2.1013873817020801E-2"/>
    <n v="9.0463201234067796"/>
  </r>
  <r>
    <x v="1"/>
    <n v="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0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1"/>
    <n v="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1"/>
    <n v="0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0"/>
    <n v="73002"/>
    <s v="Puglia"/>
    <x v="1"/>
    <s v="Campania"/>
    <s v="Napoli"/>
    <x v="1"/>
    <n v="0.17745638934649899"/>
    <n v="61.4"/>
    <n v="28.6"/>
    <n v="252.91786042200201"/>
    <n v="7.0032073495189695E-2"/>
    <n v="39.072569340666099"/>
  </r>
  <r>
    <x v="1"/>
    <n v="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1"/>
    <n v="0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1"/>
    <n v="0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0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1"/>
    <n v="0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1"/>
    <n v="0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1"/>
    <n v="0"/>
    <n v="10043"/>
    <s v="Liguria"/>
    <x v="30"/>
    <s v="Piemonte"/>
    <s v="Torino"/>
    <x v="1"/>
    <n v="0.31399766662038803"/>
    <n v="96.8"/>
    <n v="39.799999999999997"/>
    <n v="89.091213239376799"/>
    <n v="4.7586375605875399E-2"/>
    <n v="10.8342473073814"/>
  </r>
  <r>
    <x v="1"/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1"/>
    <n v="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0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1"/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0"/>
    <n v="75058"/>
    <s v="Puglia"/>
    <x v="47"/>
    <s v="Campania"/>
    <s v="Avellino"/>
    <x v="1"/>
    <n v="0.184791240583561"/>
    <n v="61.4"/>
    <n v="28.6"/>
    <n v="226.67903751244901"/>
    <n v="2.7237214686588799E-2"/>
    <n v="35.518947830021901"/>
  </r>
  <r>
    <x v="1"/>
    <n v="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0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0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0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1"/>
    <n v="0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1"/>
    <n v="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0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1"/>
    <n v="0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24002"/>
    <s v="Veneto"/>
    <x v="59"/>
    <s v="Veneto"/>
    <s v="Verona"/>
    <x v="0"/>
    <n v="9.7375083583975397E-2"/>
    <n v="81.099999999999994"/>
    <n v="55.8"/>
    <n v="238.147807321394"/>
    <n v="1.9689400904486599E-2"/>
    <n v="8.5861468494751794"/>
  </r>
  <r>
    <x v="1"/>
    <n v="0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0"/>
    <n v="64096"/>
    <s v="Campania"/>
    <x v="76"/>
    <s v="Puglia"/>
    <s v="Barletta-Andria-Trani"/>
    <x v="1"/>
    <n v="0.33066858456938902"/>
    <n v="39.6"/>
    <n v="25.5"/>
    <n v="109.828823765355"/>
    <n v="1.7340978744916701E-2"/>
    <n v="14.4866299120685"/>
  </r>
  <r>
    <x v="1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0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0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1"/>
    <n v="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0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1"/>
    <n v="0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0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0"/>
    <n v="38024"/>
    <s v="Emilia-Romagna"/>
    <x v="55"/>
    <s v="Lombardia"/>
    <s v="CREMONA-MANTOVA"/>
    <x v="1"/>
    <n v="0.14594716361052701"/>
    <n v="81.5"/>
    <n v="51.5"/>
    <n v="162.389020273515"/>
    <n v="1.39516645294613E-2"/>
    <n v="18.0712974553634"/>
  </r>
  <r>
    <x v="1"/>
    <n v="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0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1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0"/>
    <n v="24067"/>
    <s v="Veneto"/>
    <x v="59"/>
    <s v="Lombardia"/>
    <s v="Milano"/>
    <x v="1"/>
    <n v="7.5115203738324393E-2"/>
    <n v="81.099999999999994"/>
    <n v="55.8"/>
    <n v="269.65685409880302"/>
    <n v="2.21466878068118E-2"/>
    <n v="9.0821037882768891"/>
  </r>
  <r>
    <x v="1"/>
    <n v="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1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0"/>
    <n v="103066"/>
    <s v="Piemonte"/>
    <x v="84"/>
    <s v="Piemonte"/>
    <s v="Torino"/>
    <x v="0"/>
    <n v="0.29125810487595399"/>
    <n v="106.2"/>
    <n v="46.2"/>
    <n v="63.410364692695097"/>
    <n v="7.8601976061507105E-3"/>
    <n v="6.36884352826468"/>
  </r>
  <r>
    <x v="1"/>
    <n v="0"/>
    <n v="75013"/>
    <s v="Puglia"/>
    <x v="47"/>
    <s v="Campania"/>
    <s v="Caserta"/>
    <x v="1"/>
    <n v="0.16419660870857899"/>
    <n v="61.4"/>
    <n v="28.6"/>
    <n v="246.655857410414"/>
    <n v="3.4593386872191399E-2"/>
    <n v="39.037350857868503"/>
  </r>
  <r>
    <x v="1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0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1"/>
    <n v="0"/>
    <n v="13123"/>
    <s v="Lombardia"/>
    <x v="26"/>
    <s v="Lombardia"/>
    <s v="Milano"/>
    <x v="0"/>
    <n v="8.3329228568850694E-2"/>
    <n v="95.7"/>
    <n v="42.9"/>
    <n v="317.38425181661199"/>
    <n v="1.36692704543725E-2"/>
    <n v="22.674516146721"/>
  </r>
  <r>
    <x v="1"/>
    <n v="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1"/>
    <n v="0"/>
    <n v="78017"/>
    <s v="Calabria"/>
    <x v="22"/>
    <s v="Puglia"/>
    <s v="Taranto"/>
    <x v="1"/>
    <n v="0.24094203584353299"/>
    <n v="20.8"/>
    <n v="27.8"/>
    <n v="185.58638794596001"/>
    <n v="9.31395971584566E-2"/>
    <n v="31.914234390805099"/>
  </r>
  <r>
    <x v="1"/>
    <n v="0"/>
    <n v="108005"/>
    <s v="Lombardia"/>
    <x v="2"/>
    <s v="Lombardia"/>
    <s v="Pavia"/>
    <x v="0"/>
    <n v="8.2384517903524804E-3"/>
    <n v="95.7"/>
    <n v="42.9"/>
    <n v="404.99556491446401"/>
    <n v="1.8035166521726001E-2"/>
    <n v="28.1373667104364"/>
  </r>
  <r>
    <x v="1"/>
    <n v="0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0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1"/>
    <n v="0"/>
    <n v="98006"/>
    <s v="Lombardia"/>
    <x v="13"/>
    <s v="Lombardia"/>
    <s v="LECCO-MONZA E DELLA BRIANZA"/>
    <x v="0"/>
    <n v="9.8462967523555295E-2"/>
    <n v="95.7"/>
    <n v="42.9"/>
    <n v="304.69403716419902"/>
    <n v="1.41342388640618E-2"/>
    <n v="20.617429090738199"/>
  </r>
  <r>
    <x v="1"/>
    <n v="0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1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0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1"/>
    <n v="0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0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"/>
    <n v="31011"/>
    <s v="Friuli Venezia Giulia"/>
    <x v="78"/>
    <s v="Friuli Venezia Giulia"/>
    <s v="Gorizia"/>
    <x v="0"/>
    <n v="0.16956935214416599"/>
    <n v="120.8"/>
    <n v="49"/>
    <n v="203.57913316600099"/>
    <n v="6.9824645158632001E-2"/>
    <n v="21.8244975252274"/>
  </r>
  <r>
    <x v="1"/>
    <n v="1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1"/>
    <n v="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1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1"/>
    <n v="17174"/>
    <s v="Lombardia"/>
    <x v="15"/>
    <s v="Piemonte"/>
    <s v="Vercelli"/>
    <x v="1"/>
    <n v="0.11223511021108699"/>
    <n v="95.7"/>
    <n v="42.9"/>
    <n v="281.24807542750398"/>
    <n v="1.25745817406897E-2"/>
    <n v="21.247353492870399"/>
  </r>
  <r>
    <x v="1"/>
    <n v="1"/>
    <n v="80057"/>
    <s v="Calabria"/>
    <x v="33"/>
    <s v="Basilicata"/>
    <s v="Potenza"/>
    <x v="1"/>
    <n v="0.275444430554032"/>
    <n v="20.8"/>
    <n v="27.8"/>
    <n v="301.50309601798398"/>
    <n v="0.30086643804570001"/>
    <n v="27.962545260971002"/>
  </r>
  <r>
    <x v="1"/>
    <n v="1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1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1"/>
    <n v="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1"/>
    <n v="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1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1"/>
    <n v="1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1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1"/>
    <n v="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1"/>
    <n v="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1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1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1"/>
    <n v="1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1"/>
    <n v="1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1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1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1"/>
    <n v="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1"/>
    <n v="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1"/>
    <n v="33035"/>
    <s v="Emilia-Romagna"/>
    <x v="34"/>
    <s v="Lombardia"/>
    <s v="CREMONA-MANTOVA"/>
    <x v="1"/>
    <n v="0.25257865744385899"/>
    <n v="81.5"/>
    <n v="51.5"/>
    <n v="54.019210000371601"/>
    <n v="5.4992132384662296E-3"/>
    <n v="6.0985354153685396"/>
  </r>
  <r>
    <x v="1"/>
    <n v="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"/>
    <n v="9056"/>
    <s v="Liguria"/>
    <x v="8"/>
    <s v="Lombardia"/>
    <s v="Pavia"/>
    <x v="1"/>
    <n v="0.29402781845149401"/>
    <n v="96.8"/>
    <n v="39.799999999999997"/>
    <n v="117.21615339557"/>
    <n v="5.6785252420405698E-2"/>
    <n v="12.508733004125199"/>
  </r>
  <r>
    <x v="1"/>
    <n v="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1"/>
    <n v="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1"/>
    <n v="1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1"/>
    <n v="1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1"/>
    <n v="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1"/>
    <n v="18103"/>
    <s v="Lombardia"/>
    <x v="73"/>
    <s v="Lombardia"/>
    <s v="Milano"/>
    <x v="0"/>
    <n v="0.12763897396419299"/>
    <n v="95.7"/>
    <n v="42.9"/>
    <n v="271.59566924850998"/>
    <n v="1.24538203425252E-2"/>
    <n v="18.272572582036101"/>
  </r>
  <r>
    <x v="1"/>
    <n v="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8149"/>
    <s v="Lombardia"/>
    <x v="73"/>
    <s v="Lombardia"/>
    <s v="Milano"/>
    <x v="0"/>
    <n v="0.10886503165708999"/>
    <n v="95.7"/>
    <n v="42.9"/>
    <n v="294.17702718537203"/>
    <n v="1.3553834185009E-2"/>
    <n v="19.478154117791501"/>
  </r>
  <r>
    <x v="1"/>
    <n v="1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1"/>
    <n v="1"/>
    <n v="1270"/>
    <s v="Piemonte"/>
    <x v="3"/>
    <s v="Piemonte"/>
    <s v="Cuneo"/>
    <x v="0"/>
    <n v="0.158535113896182"/>
    <n v="106.2"/>
    <n v="46.2"/>
    <n v="197.30620193368199"/>
    <n v="2.26554559370323E-2"/>
    <n v="22.2384192714213"/>
  </r>
  <r>
    <x v="1"/>
    <n v="1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1"/>
    <n v="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1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1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1"/>
    <n v="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"/>
    <n v="61013"/>
    <s v="Campania"/>
    <x v="40"/>
    <s v="Lazio"/>
    <s v="Frosinone"/>
    <x v="1"/>
    <n v="0.18347980434282399"/>
    <n v="39.6"/>
    <n v="25.5"/>
    <n v="246.31484447126201"/>
    <n v="3.8462249900739397E-2"/>
    <n v="35.757649765398497"/>
  </r>
  <r>
    <x v="1"/>
    <n v="1"/>
    <n v="16230"/>
    <s v="Lombardia"/>
    <x v="24"/>
    <s v="Veneto"/>
    <s v="Verona"/>
    <x v="1"/>
    <n v="0.14299883454404699"/>
    <n v="95.7"/>
    <n v="42.9"/>
    <n v="250.096086970459"/>
    <n v="1.07669914536216E-2"/>
    <n v="17.873960926093101"/>
  </r>
  <r>
    <x v="1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1"/>
    <n v="24035"/>
    <s v="Veneto"/>
    <x v="59"/>
    <s v="Lombardia"/>
    <s v="CREMONA-MANTOVA"/>
    <x v="1"/>
    <n v="9.43224209425048E-2"/>
    <n v="81.099999999999994"/>
    <n v="55.8"/>
    <n v="244.294077827103"/>
    <n v="1.9984273372615401E-2"/>
    <n v="8.2111479287167395"/>
  </r>
  <r>
    <x v="1"/>
    <n v="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"/>
    <n v="65081"/>
    <s v="Campania"/>
    <x v="4"/>
    <s v="Basilicata"/>
    <s v="Potenza"/>
    <x v="1"/>
    <n v="0.29263489056789499"/>
    <n v="39.6"/>
    <n v="25.5"/>
    <n v="136.96588973123801"/>
    <n v="2.5375125353149501E-2"/>
    <n v="22.3649448082543"/>
  </r>
  <r>
    <x v="1"/>
    <n v="1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75079"/>
    <s v="Puglia"/>
    <x v="47"/>
    <s v="Basilicata"/>
    <s v="Matera"/>
    <x v="1"/>
    <n v="0.14699303032002001"/>
    <n v="61.4"/>
    <n v="28.6"/>
    <n v="266.91729249221601"/>
    <n v="4.5457791233704997E-2"/>
    <n v="41.929726587438601"/>
  </r>
  <r>
    <x v="1"/>
    <n v="1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1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1"/>
    <n v="69094"/>
    <s v="Abruzzo"/>
    <x v="61"/>
    <s v="Molise"/>
    <s v="Campobasso"/>
    <x v="1"/>
    <n v="0.25613928640190298"/>
    <n v="42.4"/>
    <n v="43.1"/>
    <n v="141.64483539806301"/>
    <n v="0.110591697136196"/>
    <n v="12.386425975136101"/>
  </r>
  <r>
    <x v="1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1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1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"/>
    <n v="10051"/>
    <s v="Liguria"/>
    <x v="30"/>
    <s v="Piemonte"/>
    <s v="Alessandria"/>
    <x v="1"/>
    <n v="0.31298094900937901"/>
    <n v="96.8"/>
    <n v="39.799999999999997"/>
    <n v="93.361288446700399"/>
    <n v="4.8531256109740802E-2"/>
    <n v="10.323266772601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1185"/>
    <s v="Piemonte"/>
    <x v="3"/>
    <s v="Piemonte"/>
    <s v="Torino"/>
    <x v="0"/>
    <n v="0.122358068881556"/>
    <n v="106.2"/>
    <n v="46.2"/>
    <n v="235.626259660177"/>
    <n v="2.7232371261964899E-2"/>
    <n v="26.2217096487560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1"/>
    <n v="18165"/>
    <s v="Lombardia"/>
    <x v="73"/>
    <s v="Lombardia"/>
    <s v="Bergamo"/>
    <x v="0"/>
    <n v="5.1254204046399701E-2"/>
    <n v="95.7"/>
    <n v="42.9"/>
    <n v="360.55046155237"/>
    <n v="1.64865904137728E-2"/>
    <n v="23.7994640868361"/>
  </r>
  <r>
    <x v="1"/>
    <n v="1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1"/>
    <n v="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1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1"/>
    <n v="1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1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1"/>
    <n v="98010"/>
    <s v="Lombardia"/>
    <x v="13"/>
    <s v="Lombardia"/>
    <s v="Pavia"/>
    <x v="0"/>
    <n v="8.0893100542043198E-2"/>
    <n v="95.7"/>
    <n v="42.9"/>
    <n v="324.15266824621699"/>
    <n v="1.5020558531405E-2"/>
    <n v="22.1210450426886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1"/>
    <n v="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1"/>
    <n v="1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"/>
    <n v="56046"/>
    <s v="Lazio"/>
    <x v="56"/>
    <s v="Umbria"/>
    <s v="Terni"/>
    <x v="1"/>
    <n v="0.28905088303602"/>
    <n v="63.9"/>
    <n v="45.2"/>
    <n v="45.6970557637027"/>
    <n v="4.8810143924125802E-3"/>
    <n v="5.4450767567820302"/>
  </r>
  <r>
    <x v="1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1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6165"/>
    <s v="Lombardia"/>
    <x v="24"/>
    <s v="Lombardia"/>
    <s v="Brescia"/>
    <x v="0"/>
    <n v="0.16786932439475699"/>
    <n v="95.7"/>
    <n v="42.9"/>
    <n v="219.07071273315"/>
    <n v="9.4852758353793001E-3"/>
    <n v="16.572181721777699"/>
  </r>
  <r>
    <x v="1"/>
    <n v="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1"/>
    <n v="69072"/>
    <s v="Abruzzo"/>
    <x v="61"/>
    <s v="Lazio"/>
    <s v="Roma"/>
    <x v="1"/>
    <n v="0.25564343746909501"/>
    <n v="42.4"/>
    <n v="43.1"/>
    <n v="144.096412797422"/>
    <n v="0.120159466359419"/>
    <n v="13.6056997637961"/>
  </r>
  <r>
    <x v="1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1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1"/>
    <n v="1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"/>
    <n v="54022"/>
    <s v="Umbria"/>
    <x v="10"/>
    <s v="Marche"/>
    <s v="Ancona"/>
    <x v="1"/>
    <n v="0.243754426746152"/>
    <n v="84.4"/>
    <n v="56.3"/>
    <n v="60.734075171675698"/>
    <n v="4.88895302909775E-2"/>
    <n v="5.5140275095526503"/>
  </r>
  <r>
    <x v="1"/>
    <n v="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1"/>
    <n v="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1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1"/>
    <n v="1"/>
    <n v="65156"/>
    <s v="Campania"/>
    <x v="4"/>
    <s v="Lazio"/>
    <s v="Latina"/>
    <x v="1"/>
    <n v="0.37540603920552901"/>
    <n v="39.6"/>
    <n v="25.5"/>
    <n v="59.967844799319401"/>
    <n v="1.6512033520925399E-2"/>
    <n v="10.9771211272651"/>
  </r>
  <r>
    <x v="1"/>
    <n v="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1"/>
    <n v="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1"/>
    <n v="18102"/>
    <s v="Lombardia"/>
    <x v="73"/>
    <s v="Lombardia"/>
    <s v="CREMONA-MANTOVA"/>
    <x v="0"/>
    <n v="0.132436064563627"/>
    <n v="95.7"/>
    <n v="42.9"/>
    <n v="267.071147438938"/>
    <n v="1.22796549460919E-2"/>
    <n v="17.685417154873001"/>
  </r>
  <r>
    <x v="1"/>
    <n v="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1"/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1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1"/>
    <n v="1"/>
    <n v="69073"/>
    <s v="Abruzzo"/>
    <x v="61"/>
    <s v="Abruzzo"/>
    <s v="Chieti"/>
    <x v="0"/>
    <n v="0.28610702270979999"/>
    <n v="42.4"/>
    <n v="43.1"/>
    <n v="91.684465794806599"/>
    <n v="7.5755698553278003E-2"/>
    <n v="8.1304092646418091"/>
  </r>
  <r>
    <x v="1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"/>
    <n v="65025"/>
    <s v="Campania"/>
    <x v="4"/>
    <s v="Molise"/>
    <s v="Campobasso"/>
    <x v="1"/>
    <n v="0.27740530557828602"/>
    <n v="39.6"/>
    <n v="25.5"/>
    <n v="151.39636176942901"/>
    <n v="2.6400792696534E-2"/>
    <n v="24.294008053085399"/>
  </r>
  <r>
    <x v="1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1"/>
    <n v="8026"/>
    <s v="Liguria"/>
    <x v="72"/>
    <s v="Piemonte"/>
    <s v="Cuneo"/>
    <x v="1"/>
    <n v="0.29956837344833398"/>
    <n v="96.8"/>
    <n v="39.799999999999997"/>
    <n v="101.718332311544"/>
    <n v="3.8374516819936103E-2"/>
    <n v="11.170840651077301"/>
  </r>
  <r>
    <x v="1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"/>
    <n v="15188"/>
    <s v="Lombardia"/>
    <x v="13"/>
    <s v="Lombardia"/>
    <s v="Pavia"/>
    <x v="0"/>
    <n v="3.22858847187504E-2"/>
    <n v="95.7"/>
    <n v="42.9"/>
    <n v="381.40994532087501"/>
    <n v="1.7348232630479299E-2"/>
    <n v="25.441805609241001"/>
  </r>
  <r>
    <x v="1"/>
    <n v="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1"/>
    <n v="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1"/>
    <n v="1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1"/>
    <n v="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1"/>
    <n v="1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1"/>
    <n v="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"/>
    <n v="20038"/>
    <s v="Lombardia"/>
    <x v="5"/>
    <s v="Emilia-Romagna"/>
    <s v="Reggio nell'Emilia"/>
    <x v="1"/>
    <n v="0.32013363578450199"/>
    <n v="95.7"/>
    <n v="42.9"/>
    <n v="50.430037773074503"/>
    <n v="2.6599308786818899E-3"/>
    <n v="3.68966768598554"/>
  </r>
  <r>
    <x v="1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1"/>
    <n v="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1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1"/>
    <n v="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1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"/>
    <n v="98009"/>
    <s v="Lombardia"/>
    <x v="13"/>
    <s v="Lombardia"/>
    <s v="Brescia"/>
    <x v="0"/>
    <n v="2.6245952932770201E-2"/>
    <n v="95.7"/>
    <n v="42.9"/>
    <n v="388.33036834684202"/>
    <n v="1.7657686092143399E-2"/>
    <n v="25.904308627926401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1"/>
    <n v="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1"/>
    <n v="29052"/>
    <s v="Veneto"/>
    <x v="31"/>
    <s v="Emilia-Romagna"/>
    <s v="RAVENNA-FORLI-CESENA-RIMINI"/>
    <x v="1"/>
    <n v="0.19245529979819201"/>
    <n v="81.099999999999994"/>
    <n v="55.8"/>
    <n v="108.175799065155"/>
    <n v="8.1749504343863692E-3"/>
    <n v="5.1917355792993902"/>
  </r>
  <r>
    <x v="1"/>
    <n v="1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1"/>
    <n v="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1"/>
    <n v="17166"/>
    <s v="Lombardia"/>
    <x v="15"/>
    <s v="Lombardia"/>
    <s v="Como-Varese"/>
    <x v="0"/>
    <n v="2.7926451592853001E-2"/>
    <n v="95.7"/>
    <n v="42.9"/>
    <n v="377.980636632852"/>
    <n v="1.69739278840212E-2"/>
    <n v="27.684983984857698"/>
  </r>
  <r>
    <x v="1"/>
    <n v="1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1"/>
    <n v="1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1"/>
    <n v="1221"/>
    <s v="Piemonte"/>
    <x v="3"/>
    <s v="Piemonte"/>
    <s v="Cuneo"/>
    <x v="0"/>
    <n v="0.155019107784131"/>
    <n v="106.2"/>
    <n v="46.2"/>
    <n v="200.41587232948501"/>
    <n v="2.2908794653449999E-2"/>
    <n v="22.7395759867827"/>
  </r>
  <r>
    <x v="1"/>
    <n v="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1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1"/>
    <n v="1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1"/>
    <n v="1"/>
    <n v="26083"/>
    <s v="Veneto"/>
    <x v="48"/>
    <s v="Emilia-Romagna"/>
    <s v="Bologna"/>
    <x v="1"/>
    <n v="9.1637458443327102E-2"/>
    <n v="81.099999999999994"/>
    <n v="55.8"/>
    <n v="240.44935991573601"/>
    <n v="1.90350429639012E-2"/>
    <n v="9.8835799032922491"/>
  </r>
  <r>
    <x v="1"/>
    <n v="1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1"/>
    <n v="1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1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"/>
    <n v="19048"/>
    <s v="Lombardia"/>
    <x v="5"/>
    <s v="Lombardia"/>
    <s v="Brescia"/>
    <x v="0"/>
    <n v="0.11908494705875899"/>
    <n v="95.7"/>
    <n v="42.9"/>
    <n v="277.748411786438"/>
    <n v="1.2738186776665401E-2"/>
    <n v="19.7724081898967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1"/>
    <n v="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1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1"/>
    <n v="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1"/>
    <n v="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1"/>
    <n v="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9009"/>
    <s v="Toscana"/>
    <x v="68"/>
    <s v="Toscana"/>
    <s v="Arezzo"/>
    <x v="0"/>
    <n v="0.14334761330692899"/>
    <n v="89.9"/>
    <n v="48.5"/>
    <n v="218.78595651921299"/>
    <n v="2.6734548745114599E-2"/>
    <n v="15.3610513786338"/>
  </r>
  <r>
    <x v="1"/>
    <n v="1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1"/>
    <n v="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4029"/>
    <s v="Emilia-Romagna"/>
    <x v="23"/>
    <s v="Lombardia"/>
    <s v="Pavia"/>
    <x v="1"/>
    <n v="0.231456038408177"/>
    <n v="81.5"/>
    <n v="51.5"/>
    <n v="77.453756366222805"/>
    <n v="7.5081509282576503E-3"/>
    <n v="8.057595745721949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1"/>
    <n v="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1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1"/>
    <n v="1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1"/>
    <n v="1"/>
    <n v="78137"/>
    <s v="Calabria"/>
    <x v="22"/>
    <s v="Calabria"/>
    <s v="Catanzaro"/>
    <x v="0"/>
    <n v="0.33138696555668701"/>
    <n v="20.8"/>
    <n v="27.8"/>
    <n v="66.322971968451199"/>
    <n v="2.4389957522935699E-2"/>
    <n v="17.762446329653901"/>
  </r>
  <r>
    <x v="1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"/>
    <n v="15015"/>
    <s v="Lombardia"/>
    <x v="13"/>
    <s v="Lombardia"/>
    <s v="Bergamo"/>
    <x v="0"/>
    <n v="1.0949140999096999E-2"/>
    <n v="95.7"/>
    <n v="42.9"/>
    <n v="405.79012918875497"/>
    <n v="1.8399502442540301E-2"/>
    <n v="27.0844833775766"/>
  </r>
  <r>
    <x v="1"/>
    <n v="1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"/>
    <n v="22089"/>
    <s v="Trentino-Alto Adige"/>
    <x v="16"/>
    <s v="Veneto"/>
    <s v="Verona"/>
    <x v="1"/>
    <n v="9.5492258634939403E-2"/>
    <n v="47.5"/>
    <n v="60.4"/>
    <n v="240.37372142137301"/>
    <n v="0.12019961265419001"/>
    <n v="10.4391327834576"/>
  </r>
  <r>
    <x v="1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1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1"/>
    <n v="1"/>
    <n v="19108"/>
    <s v="Lombardia"/>
    <x v="5"/>
    <s v="Lombardia"/>
    <s v="Brescia"/>
    <x v="0"/>
    <n v="0.24837487424785401"/>
    <n v="95.7"/>
    <n v="42.9"/>
    <n v="129.75894536481201"/>
    <n v="6.1758832474749902E-3"/>
    <n v="9.8473289174038001"/>
  </r>
  <r>
    <x v="1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1"/>
    <n v="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1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1"/>
    <n v="1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1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1"/>
    <n v="1"/>
    <n v="17028"/>
    <s v="Lombardia"/>
    <x v="15"/>
    <s v="Lombardia"/>
    <s v="Milano"/>
    <x v="0"/>
    <n v="0.15673260386007601"/>
    <n v="95.7"/>
    <n v="42.9"/>
    <n v="220.77235959112599"/>
    <n v="9.3545203979594396E-3"/>
    <n v="19.945615627785401"/>
  </r>
  <r>
    <x v="1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1"/>
    <n v="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1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1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1"/>
    <n v="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1"/>
    <n v="1"/>
    <n v="36019"/>
    <s v="Emilia-Romagna"/>
    <x v="53"/>
    <s v="Toscana"/>
    <s v="Firenze"/>
    <x v="1"/>
    <n v="0.14109525718323099"/>
    <n v="81.5"/>
    <n v="51.5"/>
    <n v="168.072061570377"/>
    <n v="1.4395705434865499E-2"/>
    <n v="18.446668388072499"/>
  </r>
  <r>
    <x v="1"/>
    <n v="1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1"/>
    <n v="1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1"/>
    <n v="1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1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1"/>
    <n v="64012"/>
    <s v="Campania"/>
    <x v="76"/>
    <s v="Puglia"/>
    <s v="Barletta-Andria-Trani"/>
    <x v="1"/>
    <n v="0.25413878042702098"/>
    <n v="39.6"/>
    <n v="25.5"/>
    <n v="183.03801731382401"/>
    <n v="2.9083561664054899E-2"/>
    <n v="25.140512135282599"/>
  </r>
  <r>
    <x v="1"/>
    <n v="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1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1"/>
    <n v="1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1"/>
    <n v="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1"/>
    <n v="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1"/>
    <n v="18128"/>
    <s v="Lombardia"/>
    <x v="73"/>
    <s v="Lombardia"/>
    <s v="Pavia"/>
    <x v="0"/>
    <n v="0.28355796403046901"/>
    <n v="95.7"/>
    <n v="42.9"/>
    <n v="93.4799751051752"/>
    <n v="4.3925973850546902E-3"/>
    <n v="6.1935136181295496"/>
  </r>
  <r>
    <x v="1"/>
    <n v="1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1"/>
    <n v="1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1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1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1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x v="1"/>
    <n v="1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"/>
    <n v="19026"/>
    <s v="Lombardia"/>
    <x v="5"/>
    <s v="Lombardia"/>
    <s v="Bergamo"/>
    <x v="0"/>
    <n v="0.154351460032291"/>
    <n v="95.7"/>
    <n v="42.9"/>
    <n v="235.994582429579"/>
    <n v="1.09466741587309E-2"/>
    <n v="17.395973140124799"/>
  </r>
  <r>
    <x v="1"/>
    <n v="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1"/>
    <n v="1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1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1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1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1"/>
    <n v="5069"/>
    <s v="Piemonte"/>
    <x v="83"/>
    <s v="Lombardia"/>
    <s v="Milano"/>
    <x v="1"/>
    <n v="0.15390894510289899"/>
    <n v="106.2"/>
    <n v="46.2"/>
    <n v="203.21908720400401"/>
    <n v="2.35711523667008E-2"/>
    <n v="22.5624592713433"/>
  </r>
  <r>
    <x v="1"/>
    <n v="1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1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1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1"/>
    <n v="6021"/>
    <s v="Piemonte"/>
    <x v="43"/>
    <s v="Lombardia"/>
    <s v="CREMONA-MANTOVA"/>
    <x v="1"/>
    <n v="0.19411349438165801"/>
    <n v="106.2"/>
    <n v="46.2"/>
    <n v="162.10788881625501"/>
    <n v="1.8351805933493E-2"/>
    <n v="17.760822867546299"/>
  </r>
  <r>
    <x v="1"/>
    <n v="1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1"/>
    <n v="1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"/>
    <n v="33038"/>
    <s v="Emilia-Romagna"/>
    <x v="34"/>
    <s v="Emilia-Romagna"/>
    <s v="Ferrara"/>
    <x v="0"/>
    <n v="0.26113952391240303"/>
    <n v="81.5"/>
    <n v="51.5"/>
    <n v="45.0541945083705"/>
    <n v="4.6913377086897096E-3"/>
    <n v="5.17838854325773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3113"/>
    <s v="Lombardia"/>
    <x v="26"/>
    <s v="Lombardia"/>
    <s v="LECCO-MONZA E DELLA BRIANZA"/>
    <x v="0"/>
    <n v="0.105647592810776"/>
    <n v="95.7"/>
    <n v="42.9"/>
    <n v="290.03519185769397"/>
    <n v="1.2268493159430301E-2"/>
    <n v="21.3458694689431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1"/>
    <n v="1"/>
    <n v="17046"/>
    <s v="Lombardia"/>
    <x v="15"/>
    <s v="Lombardia"/>
    <s v="COMO-VARESE"/>
    <x v="0"/>
    <n v="2.4399572652957099E-2"/>
    <n v="95.7"/>
    <n v="42.9"/>
    <n v="381.65972262993603"/>
    <n v="1.71398350486234E-2"/>
    <n v="28.038945467140799"/>
  </r>
  <r>
    <x v="1"/>
    <n v="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1"/>
    <n v="1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1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5037"/>
    <s v="Piemonte"/>
    <x v="83"/>
    <s v="Piemonte"/>
    <s v="Alessandria"/>
    <x v="0"/>
    <n v="0.22469683896805301"/>
    <n v="106.2"/>
    <n v="46.2"/>
    <n v="130.302777628775"/>
    <n v="1.49192226443461E-2"/>
    <n v="14.327210988619001"/>
  </r>
  <r>
    <x v="1"/>
    <n v="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1"/>
    <n v="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1"/>
    <n v="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1"/>
    <n v="1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1"/>
    <n v="1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1"/>
    <n v="1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1"/>
    <n v="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1"/>
    <n v="1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1"/>
    <n v="1"/>
    <n v="70017"/>
    <s v="Molise"/>
    <x v="80"/>
    <s v="Campania"/>
    <s v="Benevento"/>
    <x v="1"/>
    <n v="0.43543671099040798"/>
    <n v="28.5"/>
    <n v="27.6"/>
    <n v="26.599278020750901"/>
    <n v="9.0192579405186504E-2"/>
    <n v="4.7442975514818997"/>
  </r>
  <r>
    <x v="1"/>
    <n v="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1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6114"/>
    <s v="Lombardia"/>
    <x v="24"/>
    <s v="Lombardia"/>
    <s v="Bergamo"/>
    <x v="0"/>
    <n v="1.90220325084158E-2"/>
    <n v="95.7"/>
    <n v="42.9"/>
    <n v="388.66096658903598"/>
    <n v="1.73502226503272E-2"/>
    <n v="28.239075845955899"/>
  </r>
  <r>
    <x v="1"/>
    <n v="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1"/>
    <n v="1"/>
    <n v="33029"/>
    <s v="Emilia-Romagna"/>
    <x v="34"/>
    <s v="Emilia-Romagna"/>
    <s v="Parma"/>
    <x v="0"/>
    <n v="0.28306416621036701"/>
    <n v="81.5"/>
    <n v="51.5"/>
    <n v="21.689275315883101"/>
    <n v="2.5079976824074102E-3"/>
    <n v="2.8990810214015799"/>
  </r>
  <r>
    <x v="1"/>
    <n v="1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1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1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1"/>
    <n v="12080"/>
    <s v="Lombardia"/>
    <x v="26"/>
    <s v="Lombardia"/>
    <s v="CREMONA-MANTOVA"/>
    <x v="0"/>
    <n v="6.1098278951281698E-2"/>
    <n v="95.7"/>
    <n v="42.9"/>
    <n v="346.59736782068001"/>
    <n v="1.5613445272019201E-2"/>
    <n v="23.621106800161499"/>
  </r>
  <r>
    <x v="1"/>
    <n v="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1"/>
    <n v="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1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1"/>
    <n v="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1"/>
    <n v="11022"/>
    <s v="Liguria"/>
    <x v="58"/>
    <s v="Emilia-Romagna"/>
    <s v="Parma"/>
    <x v="1"/>
    <n v="0.35470783749989598"/>
    <n v="96.8"/>
    <n v="39.799999999999997"/>
    <n v="31.103467583384599"/>
    <n v="1.4601798046105599E-2"/>
    <n v="5.1439459747007898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1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1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"/>
    <n v="78044"/>
    <s v="Calabria"/>
    <x v="22"/>
    <s v="Campania"/>
    <s v="Benevento"/>
    <x v="1"/>
    <n v="0.29929974389027297"/>
    <n v="20.8"/>
    <n v="27.8"/>
    <n v="102.885930404194"/>
    <n v="3.6207238316599402E-2"/>
    <n v="22.006575484012298"/>
  </r>
  <r>
    <x v="1"/>
    <n v="1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"/>
    <n v="100006"/>
    <s v="Toscana"/>
    <x v="79"/>
    <s v="Emilia-Romagna"/>
    <s v="Bologna"/>
    <x v="1"/>
    <n v="0.14328633758109399"/>
    <n v="89.9"/>
    <n v="48.5"/>
    <n v="209.10989344312901"/>
    <n v="2.6264462211475E-2"/>
    <n v="17.612037241758902"/>
  </r>
  <r>
    <x v="1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1"/>
    <n v="1"/>
    <n v="72023"/>
    <s v="Puglia"/>
    <x v="7"/>
    <s v="Puglia"/>
    <s v="Foggia"/>
    <x v="0"/>
    <n v="0.30239175671072399"/>
    <n v="61.4"/>
    <n v="28.6"/>
    <n v="161.294438987159"/>
    <n v="4.4957863733946397E-2"/>
    <n v="14.011118738065001"/>
  </r>
  <r>
    <x v="1"/>
    <n v="1"/>
    <n v="25001"/>
    <s v="Veneto"/>
    <x v="82"/>
    <s v="Trentino-Alto Adige"/>
    <s v="Bolzano"/>
    <x v="1"/>
    <n v="0.181643401254487"/>
    <n v="81.099999999999994"/>
    <n v="55.8"/>
    <n v="103.47571823301401"/>
    <n v="8.9503109209761195E-3"/>
    <n v="10.137733941392201"/>
  </r>
  <r>
    <x v="1"/>
    <n v="1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1"/>
    <n v="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1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1"/>
    <n v="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1"/>
    <n v="1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1"/>
    <n v="1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1"/>
    <n v="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1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1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1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1"/>
    <n v="1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1"/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1"/>
    <n v="1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1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1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1"/>
    <n v="1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1"/>
    <n v="1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1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1"/>
    <n v="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1"/>
    <n v="1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1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1"/>
    <n v="17067"/>
    <s v="Lombardia"/>
    <x v="15"/>
    <s v="Veneto"/>
    <s v="Padova"/>
    <x v="1"/>
    <n v="0.144256161186887"/>
    <n v="95.7"/>
    <n v="42.9"/>
    <n v="245.747468835158"/>
    <n v="1.13238740966888E-2"/>
    <n v="18.578239853463501"/>
  </r>
  <r>
    <x v="1"/>
    <n v="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1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1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1"/>
    <n v="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"/>
    <n v="18178"/>
    <s v="Lombardia"/>
    <x v="73"/>
    <s v="Lombardia"/>
    <s v="Milano"/>
    <x v="0"/>
    <n v="0.15559457545111699"/>
    <n v="95.7"/>
    <n v="42.9"/>
    <n v="240.862178775507"/>
    <n v="1.11367094813699E-2"/>
    <n v="15.8417858414035"/>
  </r>
  <r>
    <x v="1"/>
    <n v="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1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1"/>
    <n v="1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1"/>
    <n v="1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1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6039"/>
    <s v="Piemonte"/>
    <x v="43"/>
    <s v="Lombardia"/>
    <s v="Brescia"/>
    <x v="1"/>
    <n v="0.16295881285832101"/>
    <n v="106.2"/>
    <n v="46.2"/>
    <n v="194.73191049119799"/>
    <n v="2.2653209189052701E-2"/>
    <n v="21.342456561143901"/>
  </r>
  <r>
    <x v="1"/>
    <n v="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1"/>
    <n v="54001"/>
    <s v="Umbria"/>
    <x v="10"/>
    <s v="Lazio"/>
    <s v="Roma"/>
    <x v="1"/>
    <n v="0.242579279745152"/>
    <n v="84.4"/>
    <n v="56.3"/>
    <n v="79.510544826562494"/>
    <n v="7.2643366630405895E-2"/>
    <n v="5.4919661459795996"/>
  </r>
  <r>
    <x v="1"/>
    <n v="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1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1"/>
    <n v="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1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1"/>
    <n v="1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1"/>
    <n v="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x v="1"/>
    <n v="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1"/>
    <n v="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1"/>
    <n v="1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1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1"/>
    <n v="1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1"/>
    <n v="1"/>
    <n v="1178"/>
    <s v="Piemonte"/>
    <x v="3"/>
    <s v="Lombardia"/>
    <s v="Milano"/>
    <x v="1"/>
    <n v="0.12968803725879999"/>
    <n v="106.2"/>
    <n v="46.2"/>
    <n v="227.25727734493401"/>
    <n v="2.6544551368849301E-2"/>
    <n v="25.599995414074201"/>
  </r>
  <r>
    <x v="1"/>
    <n v="1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1"/>
    <n v="1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1"/>
    <n v="1"/>
    <n v="17174"/>
    <s v="Lombardia"/>
    <x v="15"/>
    <s v="Emilia-Romagna"/>
    <s v="Modena"/>
    <x v="1"/>
    <n v="0.11223511021108699"/>
    <n v="95.7"/>
    <n v="42.9"/>
    <n v="281.24807542750398"/>
    <n v="1.25745817406897E-2"/>
    <n v="21.247353492870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1"/>
    <n v="1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1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1"/>
    <n v="1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1"/>
    <n v="1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1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33043"/>
    <s v="Emilia-Romagna"/>
    <x v="34"/>
    <s v="Emilia-Romagna"/>
    <s v="Modena"/>
    <x v="0"/>
    <n v="0.272104369713556"/>
    <n v="81.5"/>
    <n v="51.5"/>
    <n v="33.562868454519801"/>
    <n v="3.61120601878864E-3"/>
    <n v="3.9942068647892199"/>
  </r>
  <r>
    <x v="1"/>
    <n v="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1"/>
    <n v="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1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1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1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1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144"/>
    <s v="Piemonte"/>
    <x v="3"/>
    <s v="Lombardia"/>
    <s v="Milano"/>
    <x v="1"/>
    <n v="0.117620354792624"/>
    <n v="106.2"/>
    <n v="46.2"/>
    <n v="239.88094323181599"/>
    <n v="2.72026547023849E-2"/>
    <n v="26.8181763556005"/>
  </r>
  <r>
    <x v="1"/>
    <n v="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1"/>
    <n v="16114"/>
    <s v="Lombardia"/>
    <x v="24"/>
    <s v="Lombardia"/>
    <s v="LECCO-MONZA E DELLA BRIANZA"/>
    <x v="0"/>
    <n v="1.90220325084158E-2"/>
    <n v="95.7"/>
    <n v="42.9"/>
    <n v="388.66096658903598"/>
    <n v="1.73502226503272E-2"/>
    <n v="28.2390758459558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1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1"/>
    <n v="1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1"/>
    <n v="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1"/>
    <n v="1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1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1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1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1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1"/>
    <n v="1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1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1"/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1"/>
    <n v="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1"/>
    <n v="1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1"/>
    <n v="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1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1"/>
    <n v="1"/>
    <n v="16010"/>
    <s v="Lombardia"/>
    <x v="24"/>
    <s v="Lombardia"/>
    <s v="Brescia"/>
    <x v="0"/>
    <n v="5.5645251063236999E-2"/>
    <n v="95.7"/>
    <n v="42.9"/>
    <n v="350.27235478423597"/>
    <n v="1.5870785514352101E-2"/>
    <n v="24.64926592434"/>
  </r>
  <r>
    <x v="1"/>
    <n v="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1"/>
    <n v="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"/>
    <n v="66095"/>
    <s v="Abruzzo"/>
    <x v="64"/>
    <s v="Marche"/>
    <s v="Ascoli Piceno"/>
    <x v="1"/>
    <n v="0.29170391993873601"/>
    <n v="42.4"/>
    <n v="43.1"/>
    <n v="45.466054118643498"/>
    <n v="7.3350824957322501E-3"/>
    <n v="5.5607058160018301"/>
  </r>
  <r>
    <x v="1"/>
    <n v="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1"/>
    <n v="1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1"/>
    <n v="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1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1"/>
    <n v="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1"/>
    <n v="1"/>
    <n v="97059"/>
    <s v="Lombardia"/>
    <x v="2"/>
    <s v="Lombardia"/>
    <s v="Brescia"/>
    <x v="0"/>
    <n v="1.2998099223590701E-2"/>
    <n v="95.7"/>
    <n v="42.9"/>
    <n v="397.23599549802498"/>
    <n v="1.7318711431040901E-2"/>
    <n v="28.2427567688257"/>
  </r>
  <r>
    <x v="1"/>
    <n v="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1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x v="1"/>
    <n v="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1"/>
    <n v="9004"/>
    <s v="Liguria"/>
    <x v="8"/>
    <s v="Lombardia"/>
    <s v="Pavia"/>
    <x v="1"/>
    <n v="0.289159127319711"/>
    <n v="96.8"/>
    <n v="39.799999999999997"/>
    <n v="122.410812155814"/>
    <n v="5.90790432958214E-2"/>
    <n v="13.3226166204692"/>
  </r>
  <r>
    <x v="1"/>
    <n v="1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1"/>
    <n v="62052"/>
    <s v="Campania"/>
    <x v="75"/>
    <s v="Campania"/>
    <s v="Caserta"/>
    <x v="0"/>
    <n v="0.27402830552138502"/>
    <n v="39.6"/>
    <n v="25.5"/>
    <n v="165.550708435025"/>
    <n v="2.6858371714433001E-2"/>
    <n v="22.145409366885499"/>
  </r>
  <r>
    <x v="1"/>
    <n v="1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1"/>
    <n v="1"/>
    <n v="4246"/>
    <s v="Piemonte"/>
    <x v="19"/>
    <s v="Piemonte"/>
    <s v="Novara"/>
    <x v="0"/>
    <n v="0.15301152531150999"/>
    <n v="106.2"/>
    <n v="46.2"/>
    <n v="203.710933406854"/>
    <n v="2.42640413703499E-2"/>
    <n v="22.869830633041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3001"/>
    <s v="Campania"/>
    <x v="42"/>
    <s v="Abruzzo"/>
    <s v="L'Aquila"/>
    <x v="1"/>
    <n v="0.163577582456991"/>
    <n v="39.6"/>
    <n v="25.5"/>
    <n v="264.46170957052198"/>
    <n v="4.0990110469418597E-2"/>
    <n v="38.651334682510097"/>
  </r>
  <r>
    <x v="1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1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1"/>
    <n v="1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1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1"/>
    <n v="1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1"/>
    <n v="1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1"/>
    <n v="1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1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1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1"/>
    <n v="18015"/>
    <s v="Lombardia"/>
    <x v="73"/>
    <s v="Lombardia"/>
    <s v="Bergamo"/>
    <x v="0"/>
    <n v="5.5053257358234901E-2"/>
    <n v="95.7"/>
    <n v="42.9"/>
    <n v="356.54661857746697"/>
    <n v="1.63487671755486E-2"/>
    <n v="23.434926331628201"/>
  </r>
  <r>
    <x v="1"/>
    <n v="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1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1"/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102038"/>
    <s v="Calabria"/>
    <x v="29"/>
    <s v="Calabria"/>
    <s v="Reggio di Calabria"/>
    <x v="0"/>
    <n v="0.24976468673704699"/>
    <n v="20.8"/>
    <n v="27.8"/>
    <n v="257.96407337832801"/>
    <n v="0.22083336216177801"/>
    <n v="33.446111072324001"/>
  </r>
  <r>
    <x v="1"/>
    <n v="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1"/>
    <n v="1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1"/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1"/>
    <n v="62060"/>
    <s v="Campania"/>
    <x v="75"/>
    <s v="Campania"/>
    <s v="Caserta"/>
    <x v="0"/>
    <n v="0.243708383311181"/>
    <n v="39.6"/>
    <n v="25.5"/>
    <n v="194.531829201563"/>
    <n v="3.1307726831525898E-2"/>
    <n v="26.337182195303601"/>
  </r>
  <r>
    <x v="1"/>
    <n v="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1"/>
    <n v="64051"/>
    <s v="Campania"/>
    <x v="76"/>
    <s v="Campania"/>
    <s v="Caserta"/>
    <x v="0"/>
    <n v="0.353071286784021"/>
    <n v="39.6"/>
    <n v="25.5"/>
    <n v="88.339692270935103"/>
    <n v="1.4032338705164999E-2"/>
    <n v="11.403876344949699"/>
  </r>
  <r>
    <x v="1"/>
    <n v="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1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1"/>
    <n v="48031"/>
    <s v="Toscana"/>
    <x v="41"/>
    <s v="Emilia-Romagna"/>
    <s v="RAVENNA-FORLI-CESENA-RIMINI"/>
    <x v="1"/>
    <n v="0.30359236562088798"/>
    <n v="89.9"/>
    <n v="48.5"/>
    <n v="27.879745524128701"/>
    <n v="3.4391052227731901E-3"/>
    <n v="2.2553372490277801"/>
  </r>
  <r>
    <x v="1"/>
    <n v="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1"/>
    <n v="75020"/>
    <s v="Puglia"/>
    <x v="47"/>
    <s v="Puglia"/>
    <s v="Bari"/>
    <x v="0"/>
    <n v="0.14591139572851999"/>
    <n v="61.4"/>
    <n v="28.6"/>
    <n v="265.63626465602903"/>
    <n v="4.0261174122751098E-2"/>
    <n v="41.716647130660299"/>
  </r>
  <r>
    <x v="1"/>
    <n v="1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1"/>
    <n v="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1"/>
    <n v="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1"/>
    <n v="1"/>
    <n v="27009"/>
    <s v="Veneto"/>
    <x v="50"/>
    <s v="Veneto"/>
    <s v="Vicenza"/>
    <x v="0"/>
    <n v="0.12449065829054699"/>
    <n v="81.099999999999994"/>
    <n v="55.8"/>
    <n v="201.57180625669201"/>
    <n v="1.50416527876319E-2"/>
    <n v="7.2679120286902297"/>
  </r>
  <r>
    <x v="1"/>
    <n v="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"/>
    <n v="72039"/>
    <s v="Puglia"/>
    <x v="7"/>
    <s v="Abruzzo"/>
    <s v="Chieti"/>
    <x v="1"/>
    <n v="0.19043251961580901"/>
    <n v="61.4"/>
    <n v="28.6"/>
    <n v="278.75678604321803"/>
    <n v="7.6497203354708304E-2"/>
    <n v="29.577820070628299"/>
  </r>
  <r>
    <x v="1"/>
    <n v="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1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"/>
    <n v="18087"/>
    <s v="Lombardia"/>
    <x v="73"/>
    <s v="Lombardia"/>
    <s v="Milano"/>
    <x v="0"/>
    <n v="6.3611623735435593E-2"/>
    <n v="95.7"/>
    <n v="42.9"/>
    <n v="346.73710276967199"/>
    <n v="1.5924728366474499E-2"/>
    <n v="22.782886964444799"/>
  </r>
  <r>
    <x v="1"/>
    <n v="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1"/>
    <n v="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1"/>
    <n v="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102016"/>
    <s v="Calabria"/>
    <x v="29"/>
    <s v="Puglia"/>
    <s v="Bari"/>
    <x v="1"/>
    <n v="0.24127272956297099"/>
    <n v="20.8"/>
    <n v="27.8"/>
    <n v="291.94365821640503"/>
    <n v="0.25755573660374298"/>
    <n v="34.508521127448901"/>
  </r>
  <r>
    <x v="1"/>
    <n v="1"/>
    <n v="34003"/>
    <s v="Emilia-Romagna"/>
    <x v="23"/>
    <s v="Emilia-Romagna"/>
    <s v="Modena"/>
    <x v="0"/>
    <n v="0.28012101428876701"/>
    <n v="81.5"/>
    <n v="51.5"/>
    <n v="25.6950121594666"/>
    <n v="2.6222358977541298E-3"/>
    <n v="2.96692902873925"/>
  </r>
  <r>
    <x v="1"/>
    <n v="1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1"/>
    <n v="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"/>
    <n v="35036"/>
    <s v="Emilia-Romagna"/>
    <x v="37"/>
    <s v="Lombardia"/>
    <s v="Milano"/>
    <x v="1"/>
    <n v="0.136519388077007"/>
    <n v="81.5"/>
    <n v="51.5"/>
    <n v="173.994471743144"/>
    <n v="1.54192118116198E-2"/>
    <n v="18.769689054915801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1"/>
    <n v="1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"/>
    <n v="101002"/>
    <s v="Calabria"/>
    <x v="17"/>
    <s v="Calabria"/>
    <s v="Cosenza"/>
    <x v="0"/>
    <n v="0.25428635077315398"/>
    <n v="20.8"/>
    <n v="27.8"/>
    <n v="146.43946784472001"/>
    <n v="7.32634562973936E-2"/>
    <n v="33.308497401790298"/>
  </r>
  <r>
    <x v="1"/>
    <n v="1"/>
    <n v="5118"/>
    <s v="Piemonte"/>
    <x v="83"/>
    <s v="Piemonte"/>
    <s v="Vercelli"/>
    <x v="0"/>
    <n v="0.10784662713859899"/>
    <n v="106.2"/>
    <n v="46.2"/>
    <n v="249.760993568939"/>
    <n v="2.8197705662234399E-2"/>
    <n v="27.965900394583599"/>
  </r>
  <r>
    <x v="1"/>
    <n v="1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1"/>
    <n v="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1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1"/>
    <n v="1146"/>
    <s v="Piemonte"/>
    <x v="3"/>
    <s v="Lombardia"/>
    <s v="Milano"/>
    <x v="1"/>
    <n v="0.141923564001224"/>
    <n v="106.2"/>
    <n v="46.2"/>
    <n v="214.237348197741"/>
    <n v="2.4419149957925899E-2"/>
    <n v="24.168332841753401"/>
  </r>
  <r>
    <x v="1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"/>
    <n v="37032"/>
    <s v="Emilia-Romagna"/>
    <x v="9"/>
    <s v="Emilia-Romagna"/>
    <s v="Reggio nell'Emilia"/>
    <x v="0"/>
    <n v="3.1689291300599699E-2"/>
    <n v="81.5"/>
    <n v="51.5"/>
    <n v="282.47215344132297"/>
    <n v="2.35622182767917E-2"/>
    <n v="30.0488019609028"/>
  </r>
  <r>
    <x v="1"/>
    <n v="1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1"/>
    <n v="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1"/>
    <n v="1"/>
    <n v="94024"/>
    <s v="Molise"/>
    <x v="71"/>
    <s v="Molise"/>
    <s v="Campobasso"/>
    <x v="0"/>
    <n v="0.41580536642593602"/>
    <n v="28.5"/>
    <n v="27.6"/>
    <n v="20.292644408639099"/>
    <n v="3.1925884227837403E-2"/>
    <n v="2.99312662027810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1"/>
    <n v="17113"/>
    <s v="Lombardia"/>
    <x v="15"/>
    <s v="Emilia-Romagna"/>
    <s v="Piacenza"/>
    <x v="1"/>
    <n v="0.13295451642907499"/>
    <n v="95.7"/>
    <n v="42.9"/>
    <n v="257.87314764548398"/>
    <n v="1.18152057524671E-2"/>
    <n v="19.6252963011978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4025"/>
    <s v="Emilia-Romagna"/>
    <x v="23"/>
    <s v="Piemonte"/>
    <s v="Alessandria"/>
    <x v="1"/>
    <n v="0.17889283943647399"/>
    <n v="81.5"/>
    <n v="51.5"/>
    <n v="131.26071046494999"/>
    <n v="1.21910488716881E-2"/>
    <n v="13.9553579563804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1"/>
    <n v="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1"/>
    <n v="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"/>
    <n v="97074"/>
    <s v="Lombardia"/>
    <x v="2"/>
    <s v="Lombardia"/>
    <s v="Bergamo"/>
    <x v="0"/>
    <n v="1.51308854895362E-2"/>
    <n v="95.7"/>
    <n v="42.9"/>
    <n v="395.98965043311199"/>
    <n v="1.7387314020837499E-2"/>
    <n v="27.8239433984836"/>
  </r>
  <r>
    <x v="1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1"/>
    <n v="1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1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"/>
    <n v="71036"/>
    <s v="Puglia"/>
    <x v="27"/>
    <s v="Campania"/>
    <s v="Caserta"/>
    <x v="1"/>
    <n v="0.309555832102202"/>
    <n v="61.4"/>
    <n v="28.6"/>
    <n v="105.820739013107"/>
    <n v="2.0544601293754398E-2"/>
    <n v="20.6382700585285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"/>
    <n v="30063"/>
    <s v="Friuli Venezia Giulia"/>
    <x v="25"/>
    <s v="Friuli Venezia Giulia"/>
    <s v="Pordenone"/>
    <x v="0"/>
    <n v="0.18650407341601699"/>
    <n v="120.8"/>
    <n v="49"/>
    <n v="201.93155998343801"/>
    <n v="7.9136987926333502E-2"/>
    <n v="18.0280651160475"/>
  </r>
  <r>
    <x v="1"/>
    <n v="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1"/>
    <n v="1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x v="1"/>
    <n v="1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1"/>
    <n v="1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1"/>
    <n v="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1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1"/>
    <n v="1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1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1"/>
    <n v="64080"/>
    <s v="Campania"/>
    <x v="76"/>
    <s v="Campania"/>
    <s v="Caserta"/>
    <x v="0"/>
    <n v="0.221514030739105"/>
    <n v="39.6"/>
    <n v="25.5"/>
    <n v="214.64737135038499"/>
    <n v="3.4154935491937599E-2"/>
    <n v="29.597915500016899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1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1"/>
    <n v="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1"/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1"/>
    <n v="1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1"/>
    <n v="1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1"/>
    <n v="1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1"/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1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1"/>
    <n v="1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1"/>
    <n v="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1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1"/>
    <n v="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1"/>
    <n v="13068"/>
    <s v="Lombardia"/>
    <x v="26"/>
    <s v="Lombardia"/>
    <s v="Pavia"/>
    <x v="0"/>
    <n v="1.12441262695742E-3"/>
    <n v="95.7"/>
    <n v="42.9"/>
    <n v="414.06263247683501"/>
    <n v="1.8446536889675302E-2"/>
    <n v="28.471423953594599"/>
  </r>
  <r>
    <x v="1"/>
    <n v="1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1"/>
    <n v="1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1"/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1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1"/>
    <n v="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1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1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1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1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1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1"/>
    <n v="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1"/>
    <n v="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1"/>
    <n v="4189"/>
    <s v="Piemonte"/>
    <x v="19"/>
    <s v="Piemonte"/>
    <s v="Alessandria"/>
    <x v="0"/>
    <n v="0.16922942259381199"/>
    <n v="106.2"/>
    <n v="46.2"/>
    <n v="188.09823423839299"/>
    <n v="2.1406808922421201E-2"/>
    <n v="20.572583874349402"/>
  </r>
  <r>
    <x v="1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"/>
    <n v="3047"/>
    <s v="Piemonte"/>
    <x v="74"/>
    <s v="Piemonte"/>
    <s v="Cuneo"/>
    <x v="0"/>
    <n v="0.18101360331378799"/>
    <n v="106.2"/>
    <n v="46.2"/>
    <n v="176.961376416512"/>
    <n v="2.05407645339593E-2"/>
    <n v="19.060633956117499"/>
  </r>
  <r>
    <x v="1"/>
    <n v="1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1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52"/>
    <s v="Lombardia"/>
    <x v="15"/>
    <s v="Emilia-Romagna"/>
    <s v="Bologna"/>
    <x v="1"/>
    <n v="0.156589904683474"/>
    <n v="95.7"/>
    <n v="42.9"/>
    <n v="232.60984741908999"/>
    <n v="1.07027414568327E-2"/>
    <n v="17.3982648656166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2"/>
    <n v="64079"/>
    <s v="Campania"/>
    <x v="76"/>
    <s v="Lazio"/>
    <s v="Roma"/>
    <x v="1"/>
    <n v="0.278480867263947"/>
    <n v="39.6"/>
    <n v="25.5"/>
    <n v="158.04623604669499"/>
    <n v="2.4753968600879899E-2"/>
    <n v="22.0574931542256"/>
  </r>
  <r>
    <x v="1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2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1"/>
    <n v="2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1"/>
    <n v="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2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2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1"/>
    <n v="2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1"/>
    <n v="2"/>
    <n v="6175"/>
    <s v="Piemonte"/>
    <x v="43"/>
    <s v="Lombardia"/>
    <s v="Milano"/>
    <x v="1"/>
    <n v="0.17774145047744599"/>
    <n v="106.2"/>
    <n v="46.2"/>
    <n v="179.04420045147"/>
    <n v="2.0820926959122899E-2"/>
    <n v="19.7283102557974"/>
  </r>
  <r>
    <x v="1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2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1"/>
    <n v="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2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1"/>
    <n v="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1"/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1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2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2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2"/>
    <n v="16094"/>
    <s v="Lombardia"/>
    <x v="24"/>
    <s v="Lombardia"/>
    <s v="Milano"/>
    <x v="0"/>
    <n v="3.7008158297473198E-2"/>
    <n v="95.7"/>
    <n v="42.9"/>
    <n v="367.4323918975"/>
    <n v="1.6321219300162799E-2"/>
    <n v="26.9915810027357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2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4011"/>
    <s v="Lombardia"/>
    <x v="52"/>
    <s v="Piemonte"/>
    <s v="Vercelli"/>
    <x v="1"/>
    <n v="0.14686750401039"/>
    <n v="95.7"/>
    <n v="42.9"/>
    <n v="227.23261132103701"/>
    <n v="9.4956637551810493E-3"/>
    <n v="21.7951475762375"/>
  </r>
  <r>
    <x v="1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1"/>
    <n v="2"/>
    <n v="10001"/>
    <s v="Liguria"/>
    <x v="30"/>
    <s v="Piemonte"/>
    <s v="Torino"/>
    <x v="1"/>
    <n v="0.29202145335155899"/>
    <n v="96.8"/>
    <n v="39.799999999999997"/>
    <n v="119.132012136024"/>
    <n v="5.9399860336142203E-2"/>
    <n v="13.183149075478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2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1"/>
    <n v="2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1"/>
    <n v="2"/>
    <n v="19055"/>
    <s v="Lombardia"/>
    <x v="5"/>
    <s v="Lombardia"/>
    <s v="Pavia"/>
    <x v="0"/>
    <n v="8.6478528316480993E-2"/>
    <n v="95.7"/>
    <n v="42.9"/>
    <n v="317.370694851292"/>
    <n v="1.4552049975576801E-2"/>
    <n v="21.753465544599901"/>
  </r>
  <r>
    <x v="1"/>
    <n v="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2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2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"/>
    <n v="37046"/>
    <s v="Emilia-Romagna"/>
    <x v="9"/>
    <s v="Toscana"/>
    <s v="Firenze"/>
    <x v="1"/>
    <n v="3.6799261359321898E-2"/>
    <n v="81.5"/>
    <n v="51.5"/>
    <n v="276.37389181518301"/>
    <n v="2.2699966758271701E-2"/>
    <n v="29.612989902179699"/>
  </r>
  <r>
    <x v="1"/>
    <n v="2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2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x v="1"/>
    <n v="2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2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1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1"/>
    <n v="2"/>
    <n v="61067"/>
    <s v="Campania"/>
    <x v="40"/>
    <s v="Lazio"/>
    <s v="Latina"/>
    <x v="1"/>
    <n v="0.190624638680368"/>
    <n v="39.6"/>
    <n v="25.5"/>
    <n v="238.926617012262"/>
    <n v="3.7160403814211297E-2"/>
    <n v="34.860007197153401"/>
  </r>
  <r>
    <x v="1"/>
    <n v="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17170"/>
    <s v="Lombardia"/>
    <x v="15"/>
    <s v="Lombardia"/>
    <s v="LECCO-MONZA E DELLA BRIANZA"/>
    <x v="0"/>
    <n v="0.17169771035258199"/>
    <n v="95.7"/>
    <n v="42.9"/>
    <n v="214.677466522201"/>
    <n v="9.8549936009781E-3"/>
    <n v="16.377361396702799"/>
  </r>
  <r>
    <x v="1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1"/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1"/>
    <n v="2"/>
    <n v="103062"/>
    <s v="Piemonte"/>
    <x v="84"/>
    <s v="Lombardia"/>
    <s v="Milano"/>
    <x v="1"/>
    <n v="0.29098535818016003"/>
    <n v="106.2"/>
    <n v="46.2"/>
    <n v="63.3806747893831"/>
    <n v="8.0120910721876402E-3"/>
    <n v="6.4950113473641"/>
  </r>
  <r>
    <x v="1"/>
    <n v="2"/>
    <n v="97002"/>
    <s v="Lombardia"/>
    <x v="2"/>
    <s v="Lombardia"/>
    <s v="Brescia"/>
    <x v="0"/>
    <n v="0"/>
    <n v="95.7"/>
    <n v="42.9"/>
    <n v="413.476507599743"/>
    <n v="1.8129211999909599E-2"/>
    <n v="29.232619228062902"/>
  </r>
  <r>
    <x v="1"/>
    <n v="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1"/>
    <n v="2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1"/>
    <n v="2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1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"/>
    <n v="19044"/>
    <s v="Lombardia"/>
    <x v="5"/>
    <s v="Lombardia"/>
    <s v="Brescia"/>
    <x v="0"/>
    <n v="0.14159197809124499"/>
    <n v="95.7"/>
    <n v="42.9"/>
    <n v="253.92682802413401"/>
    <n v="1.17639941713353E-2"/>
    <n v="17.609986105534201"/>
  </r>
  <r>
    <x v="1"/>
    <n v="2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1"/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1"/>
    <n v="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1"/>
    <n v="2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x v="1"/>
    <n v="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1"/>
    <n v="2"/>
    <n v="4207"/>
    <s v="Piemonte"/>
    <x v="19"/>
    <s v="Piemonte"/>
    <s v="Cuneo"/>
    <x v="0"/>
    <n v="0.25640221001772601"/>
    <n v="106.2"/>
    <n v="46.2"/>
    <n v="97.995084898421993"/>
    <n v="1.17827390590463E-2"/>
    <n v="10.681152659218"/>
  </r>
  <r>
    <x v="1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1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1"/>
    <n v="2"/>
    <n v="24088"/>
    <s v="Veneto"/>
    <x v="59"/>
    <s v="Veneto"/>
    <s v="Rovigo"/>
    <x v="0"/>
    <n v="8.8445336637820296E-2"/>
    <n v="81.099999999999994"/>
    <n v="55.8"/>
    <n v="254.42232097630099"/>
    <n v="2.0914553593848199E-2"/>
    <n v="7.9582174157678196"/>
  </r>
  <r>
    <x v="1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2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1"/>
    <n v="2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1"/>
    <n v="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"/>
    <n v="18147"/>
    <s v="Lombardia"/>
    <x v="73"/>
    <s v="Lombardia"/>
    <s v="Brescia"/>
    <x v="0"/>
    <n v="9.1841190465008396E-2"/>
    <n v="95.7"/>
    <n v="42.9"/>
    <n v="314.32860499243299"/>
    <n v="1.4430613099308799E-2"/>
    <n v="20.628265798029599"/>
  </r>
  <r>
    <x v="1"/>
    <n v="2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2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1"/>
    <n v="2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1"/>
    <n v="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"/>
    <n v="16039"/>
    <s v="Lombardia"/>
    <x v="24"/>
    <s v="Piemonte"/>
    <s v="Vercelli"/>
    <x v="1"/>
    <n v="6.9717768974798006E-2"/>
    <n v="95.7"/>
    <n v="42.9"/>
    <n v="334.12540578752402"/>
    <n v="1.4800377067132499E-2"/>
    <n v="23.517434310284401"/>
  </r>
  <r>
    <x v="1"/>
    <n v="2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1"/>
    <n v="2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2"/>
    <n v="66018"/>
    <s v="Abruzzo"/>
    <x v="64"/>
    <s v="Lazio"/>
    <s v="Roma"/>
    <x v="1"/>
    <n v="0.29877615889098602"/>
    <n v="42.4"/>
    <n v="43.1"/>
    <n v="61.686140063306503"/>
    <n v="3.6771197590633499E-2"/>
    <n v="4.3046185160744201"/>
  </r>
  <r>
    <x v="1"/>
    <n v="2"/>
    <n v="48038"/>
    <s v="Toscana"/>
    <x v="41"/>
    <s v="Umbria"/>
    <s v="Perugia"/>
    <x v="1"/>
    <n v="0.146396882550829"/>
    <n v="89.9"/>
    <n v="48.5"/>
    <n v="209.06916783572299"/>
    <n v="2.6057923866555501E-2"/>
    <n v="16.524513394767901"/>
  </r>
  <r>
    <x v="1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2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1"/>
    <n v="2"/>
    <n v="25055"/>
    <s v="Veneto"/>
    <x v="82"/>
    <s v="Veneto"/>
    <s v="Padova"/>
    <x v="0"/>
    <n v="0.15360437097433"/>
    <n v="81.099999999999994"/>
    <n v="55.8"/>
    <n v="159.54389239293201"/>
    <n v="1.31508799489272E-2"/>
    <n v="7.0405329307934403"/>
  </r>
  <r>
    <x v="1"/>
    <n v="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"/>
    <n v="3025"/>
    <s v="Piemonte"/>
    <x v="74"/>
    <s v="Piemonte"/>
    <s v="Biella"/>
    <x v="0"/>
    <n v="0.205074291527682"/>
    <n v="106.2"/>
    <n v="46.2"/>
    <n v="152.38641853473001"/>
    <n v="1.79807310973512E-2"/>
    <n v="16.2766189823686"/>
  </r>
  <r>
    <x v="1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1"/>
    <n v="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1"/>
    <n v="2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1"/>
    <n v="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1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1"/>
    <n v="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1"/>
    <n v="2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1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2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1"/>
    <n v="2"/>
    <n v="22001"/>
    <s v="Trentino-Alto Adige"/>
    <x v="16"/>
    <s v="Veneto"/>
    <s v="Treviso"/>
    <x v="1"/>
    <n v="0.144705617953684"/>
    <n v="47.5"/>
    <n v="60.4"/>
    <n v="158.72271778630099"/>
    <n v="7.4515846546469297E-2"/>
    <n v="5.3254494527248104"/>
  </r>
  <r>
    <x v="1"/>
    <n v="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1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1"/>
    <n v="2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2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x v="1"/>
    <n v="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"/>
    <n v="60019"/>
    <s v="Lazio"/>
    <x v="46"/>
    <s v="Campania"/>
    <s v="Salerno"/>
    <x v="1"/>
    <n v="0.25430660579828601"/>
    <n v="63.9"/>
    <n v="45.2"/>
    <n v="73.5474004977699"/>
    <n v="9.1237168116017897E-3"/>
    <n v="11.3820129162059"/>
  </r>
  <r>
    <x v="1"/>
    <n v="2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1"/>
    <n v="2"/>
    <n v="12022"/>
    <s v="Lombardia"/>
    <x v="26"/>
    <s v="Lombardia"/>
    <s v="Milano"/>
    <x v="0"/>
    <n v="0.165773198647474"/>
    <n v="95.7"/>
    <n v="42.9"/>
    <n v="226.99844426262999"/>
    <n v="1.0311289082465201E-2"/>
    <n v="15.536033634855301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2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2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1"/>
    <n v="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2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2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1"/>
    <n v="2"/>
    <n v="9026"/>
    <s v="Liguria"/>
    <x v="8"/>
    <s v="Liguria"/>
    <s v="Genova"/>
    <x v="0"/>
    <n v="0.31502503043035501"/>
    <n v="96.8"/>
    <n v="39.799999999999997"/>
    <n v="93.255654270232696"/>
    <n v="4.7215131047968997E-2"/>
    <n v="9.425678256109170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1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2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2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2"/>
    <n v="94045"/>
    <s v="Molise"/>
    <x v="71"/>
    <s v="Molise"/>
    <s v="Isernia"/>
    <x v="0"/>
    <n v="0.415439056736636"/>
    <n v="28.5"/>
    <n v="27.6"/>
    <n v="26.704186659680001"/>
    <n v="4.7023333089598503E-2"/>
    <n v="4.1677885904280298"/>
  </r>
  <r>
    <x v="1"/>
    <n v="2"/>
    <n v="60062"/>
    <s v="Lazio"/>
    <x v="46"/>
    <s v="Lazio"/>
    <s v="Frosinone"/>
    <x v="0"/>
    <n v="0.29984782988789999"/>
    <n v="63.9"/>
    <n v="45.2"/>
    <n v="29.237547696200199"/>
    <n v="3.3592402144814299E-3"/>
    <n v="5.4290131270187896"/>
  </r>
  <r>
    <x v="1"/>
    <n v="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1"/>
    <n v="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1"/>
    <n v="2"/>
    <n v="22186"/>
    <s v="Trentino-Alto Adige"/>
    <x v="16"/>
    <s v="Trentino-Alto Adige"/>
    <s v="Bolzano"/>
    <x v="0"/>
    <n v="9.0535058149788294E-2"/>
    <n v="47.5"/>
    <n v="60.4"/>
    <n v="252.68121406393999"/>
    <n v="0.131737562322393"/>
    <n v="11.16491256306"/>
  </r>
  <r>
    <x v="1"/>
    <n v="2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1"/>
    <n v="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2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1"/>
    <n v="2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1"/>
    <n v="2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2"/>
    <n v="19010"/>
    <s v="Lombardia"/>
    <x v="5"/>
    <s v="Lombardia"/>
    <s v="Bergamo"/>
    <x v="0"/>
    <n v="6.7275613384031804E-2"/>
    <n v="95.7"/>
    <n v="42.9"/>
    <n v="338.00916945523198"/>
    <n v="1.5353506350057E-2"/>
    <n v="23.5183829515795"/>
  </r>
  <r>
    <x v="1"/>
    <n v="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2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6017"/>
    <s v="Abruzzo"/>
    <x v="64"/>
    <s v="Lazio"/>
    <s v="Roma"/>
    <x v="1"/>
    <n v="0.29107097684533001"/>
    <n v="42.4"/>
    <n v="43.1"/>
    <n v="55.346630938811202"/>
    <n v="2.0823409641194501E-2"/>
    <n v="5.7230344777251503"/>
  </r>
  <r>
    <x v="1"/>
    <n v="2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1"/>
    <n v="2"/>
    <n v="17205"/>
    <s v="Lombardia"/>
    <x v="15"/>
    <s v="Veneto"/>
    <s v="Verona"/>
    <x v="1"/>
    <n v="0.13728903632672201"/>
    <n v="95.7"/>
    <n v="42.9"/>
    <n v="250.52166633321099"/>
    <n v="1.08409868814259E-2"/>
    <n v="19.7343256289438"/>
  </r>
  <r>
    <x v="1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107"/>
    <s v="Piemonte"/>
    <x v="3"/>
    <s v="Piemonte"/>
    <s v="Verbano-Cusio-Ossola"/>
    <x v="0"/>
    <n v="0.178075319318761"/>
    <n v="106.2"/>
    <n v="46.2"/>
    <n v="176.78362669751999"/>
    <n v="2.0260516216493E-2"/>
    <n v="20.058310444769401"/>
  </r>
  <r>
    <x v="1"/>
    <n v="2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x v="1"/>
    <n v="2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1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"/>
    <n v="38008"/>
    <s v="Emilia-Romagna"/>
    <x v="55"/>
    <s v="Friuli Venezia Giulia"/>
    <s v="Pordenone"/>
    <x v="1"/>
    <n v="0.120869117232814"/>
    <n v="81.5"/>
    <n v="51.5"/>
    <n v="188.428971741156"/>
    <n v="1.6001588788620302E-2"/>
    <n v="20.765644111726399"/>
  </r>
  <r>
    <x v="1"/>
    <n v="2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2"/>
    <n v="4178"/>
    <s v="Piemonte"/>
    <x v="19"/>
    <s v="Piemonte"/>
    <s v="Cuneo"/>
    <x v="0"/>
    <n v="0.24064474580401299"/>
    <n v="106.2"/>
    <n v="46.2"/>
    <n v="114.57536179470701"/>
    <n v="1.25429339593653E-2"/>
    <n v="12.2317362987064"/>
  </r>
  <r>
    <x v="1"/>
    <n v="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1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1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2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1"/>
    <n v="2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1"/>
    <n v="2"/>
    <n v="30114"/>
    <s v="Friuli Venezia Giulia"/>
    <x v="25"/>
    <s v="Friuli Venezia Giulia"/>
    <s v="Udine"/>
    <x v="0"/>
    <n v="0.17467634478758601"/>
    <n v="120.8"/>
    <n v="49"/>
    <n v="204.956133619778"/>
    <n v="7.4475999581908703E-2"/>
    <n v="20.547197606848702"/>
  </r>
  <r>
    <x v="1"/>
    <n v="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2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1"/>
    <n v="2"/>
    <n v="14072"/>
    <s v="Lombardia"/>
    <x v="52"/>
    <s v="Lombardia"/>
    <s v="Como-Varese"/>
    <x v="0"/>
    <n v="0.177873361058865"/>
    <n v="95.7"/>
    <n v="42.9"/>
    <n v="193.011685875891"/>
    <n v="8.8544864188501195E-3"/>
    <n v="19.271249128112601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1"/>
    <n v="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1"/>
    <n v="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2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1"/>
    <n v="2"/>
    <n v="36043"/>
    <s v="Emilia-Romagna"/>
    <x v="53"/>
    <s v="Toscana"/>
    <s v="Pisa"/>
    <x v="1"/>
    <n v="0.264393089523354"/>
    <n v="81.5"/>
    <n v="51.5"/>
    <n v="40.2388265406613"/>
    <n v="3.81156869800624E-3"/>
    <n v="5.06703737320748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"/>
    <n v="15044"/>
    <s v="Lombardia"/>
    <x v="13"/>
    <s v="Lombardia"/>
    <s v="Como-Varese"/>
    <x v="0"/>
    <n v="0"/>
    <n v="95.7"/>
    <n v="42.9"/>
    <n v="447.448766477942"/>
    <n v="2.00545273045987E-2"/>
    <n v="31.209307317767799"/>
  </r>
  <r>
    <x v="1"/>
    <n v="2"/>
    <n v="36020"/>
    <s v="Emilia-Romagna"/>
    <x v="53"/>
    <s v="Veneto"/>
    <s v="Rovigo"/>
    <x v="1"/>
    <n v="0.127557376693679"/>
    <n v="81.5"/>
    <n v="51.5"/>
    <n v="181.66736582070999"/>
    <n v="1.54975281262738E-2"/>
    <n v="20.010615886585299"/>
  </r>
  <r>
    <x v="1"/>
    <n v="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"/>
    <n v="75067"/>
    <s v="Puglia"/>
    <x v="47"/>
    <s v="Campania"/>
    <s v="Benevento"/>
    <x v="1"/>
    <n v="0.18531748243474999"/>
    <n v="61.4"/>
    <n v="28.6"/>
    <n v="227.020137099523"/>
    <n v="2.7042740930674401E-2"/>
    <n v="35.224600994395203"/>
  </r>
  <r>
    <x v="1"/>
    <n v="2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1"/>
    <n v="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2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2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2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1"/>
    <n v="2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x v="1"/>
    <n v="2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1"/>
    <n v="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1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1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2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1"/>
    <n v="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2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1"/>
    <n v="2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1"/>
    <n v="2"/>
    <n v="30104"/>
    <s v="Friuli Venezia Giulia"/>
    <x v="25"/>
    <s v="Friuli Venezia Giulia"/>
    <s v="Pordenone"/>
    <x v="0"/>
    <n v="0.16408857326308399"/>
    <n v="120.8"/>
    <n v="49"/>
    <n v="216.51306299044401"/>
    <n v="7.7860345086136401E-2"/>
    <n v="21.980828185713701"/>
  </r>
  <r>
    <x v="1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2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1"/>
    <n v="2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2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1"/>
    <n v="2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2"/>
    <n v="34029"/>
    <s v="Emilia-Romagna"/>
    <x v="23"/>
    <s v="Emilia-Romagna"/>
    <s v="Piacenza"/>
    <x v="0"/>
    <n v="0.231456038408177"/>
    <n v="81.5"/>
    <n v="51.5"/>
    <n v="77.453756366222805"/>
    <n v="7.5081509282576503E-3"/>
    <n v="8.0575957457219491"/>
  </r>
  <r>
    <x v="1"/>
    <n v="2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1"/>
    <n v="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2"/>
    <n v="71058"/>
    <s v="Puglia"/>
    <x v="27"/>
    <s v="Campania"/>
    <s v="Avellino"/>
    <x v="1"/>
    <n v="0.34777106458328499"/>
    <n v="61.4"/>
    <n v="28.6"/>
    <n v="65.5665733588189"/>
    <n v="1.02560624827057E-2"/>
    <n v="15.444700138843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2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1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2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1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"/>
    <n v="14044"/>
    <s v="Lombardia"/>
    <x v="52"/>
    <s v="Piemonte"/>
    <s v="Novara"/>
    <x v="1"/>
    <n v="0.15021103707234301"/>
    <n v="95.7"/>
    <n v="42.9"/>
    <n v="221.94133601161201"/>
    <n v="9.3122935015148896E-3"/>
    <n v="21.885748616971298"/>
  </r>
  <r>
    <x v="1"/>
    <n v="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2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1"/>
    <n v="2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1"/>
    <n v="2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1"/>
    <n v="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"/>
    <n v="6174"/>
    <s v="Piemonte"/>
    <x v="43"/>
    <s v="Lombardia"/>
    <s v="Brescia"/>
    <x v="1"/>
    <n v="0.20639416168519401"/>
    <n v="106.2"/>
    <n v="46.2"/>
    <n v="149.07870679729501"/>
    <n v="1.68404076271431E-2"/>
    <n v="16.420906945365498"/>
  </r>
  <r>
    <x v="1"/>
    <n v="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1"/>
    <n v="2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1"/>
    <n v="2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1"/>
    <n v="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"/>
    <n v="37024"/>
    <s v="Emilia-Romagna"/>
    <x v="9"/>
    <s v="Emilia-Romagna"/>
    <s v="Parma"/>
    <x v="0"/>
    <n v="0.11875330254630399"/>
    <n v="81.5"/>
    <n v="51.5"/>
    <n v="193.94296641739601"/>
    <n v="1.6050704532135002E-2"/>
    <n v="20.179770256893701"/>
  </r>
  <r>
    <x v="1"/>
    <n v="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1"/>
    <n v="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1"/>
    <n v="2"/>
    <n v="29041"/>
    <s v="Veneto"/>
    <x v="31"/>
    <s v="Toscana"/>
    <s v="Prato"/>
    <x v="1"/>
    <n v="0.141510329611018"/>
    <n v="81.099999999999994"/>
    <n v="55.8"/>
    <n v="176.96116237846601"/>
    <n v="1.48172536473329E-2"/>
    <n v="7.2954516404662799"/>
  </r>
  <r>
    <x v="1"/>
    <n v="2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2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2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2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1"/>
    <n v="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2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2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1"/>
    <n v="2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1"/>
    <n v="2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2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1"/>
    <n v="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"/>
    <n v="71027"/>
    <s v="Puglia"/>
    <x v="27"/>
    <s v="Puglia"/>
    <s v="Bari"/>
    <x v="0"/>
    <n v="0.362907098047139"/>
    <n v="61.4"/>
    <n v="28.6"/>
    <n v="50.3610183108879"/>
    <n v="6.1922021691379701E-3"/>
    <n v="13.2133446031127"/>
  </r>
  <r>
    <x v="1"/>
    <n v="2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1"/>
    <n v="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2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1"/>
    <n v="2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x v="1"/>
    <n v="2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2"/>
    <n v="102039"/>
    <s v="Calabria"/>
    <x v="29"/>
    <s v="Calabria"/>
    <s v="Catanzaro"/>
    <x v="0"/>
    <n v="0.23811756315926"/>
    <n v="20.8"/>
    <n v="27.8"/>
    <n v="297.45531583619402"/>
    <n v="0.26256477070482598"/>
    <n v="35.125814848911403"/>
  </r>
  <r>
    <x v="1"/>
    <n v="2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2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1"/>
    <n v="2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1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1"/>
    <n v="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1"/>
    <n v="2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2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1"/>
    <n v="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"/>
    <n v="60018"/>
    <s v="Lazio"/>
    <x v="46"/>
    <s v="Campania"/>
    <s v="Caserta"/>
    <x v="1"/>
    <n v="0.28924038242900502"/>
    <n v="63.9"/>
    <n v="45.2"/>
    <n v="39.088188262814697"/>
    <n v="4.6305536773772601E-3"/>
    <n v="6.9156130742453596"/>
  </r>
  <r>
    <x v="1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2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"/>
    <n v="20020"/>
    <s v="Lombardia"/>
    <x v="5"/>
    <s v="Lombardia"/>
    <s v="Brescia"/>
    <x v="0"/>
    <n v="0.27842314664124901"/>
    <n v="95.7"/>
    <n v="42.9"/>
    <n v="96.159975590018604"/>
    <n v="4.8935684937753098E-3"/>
    <n v="7.3922569663710602"/>
  </r>
  <r>
    <x v="1"/>
    <n v="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2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1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1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2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2"/>
    <n v="14037"/>
    <s v="Lombardia"/>
    <x v="52"/>
    <s v="Lombardia"/>
    <s v="Como-Varese"/>
    <x v="0"/>
    <n v="0.25585019616194299"/>
    <n v="95.7"/>
    <n v="42.9"/>
    <n v="113.983773781368"/>
    <n v="5.4546099954734303E-3"/>
    <n v="10.9386960453173"/>
  </r>
  <r>
    <x v="1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2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2"/>
    <n v="69033"/>
    <s v="Abruzzo"/>
    <x v="61"/>
    <s v="Molise"/>
    <s v="Campobasso"/>
    <x v="1"/>
    <n v="0.28083393640765503"/>
    <n v="42.4"/>
    <n v="43.1"/>
    <n v="109.777570280772"/>
    <n v="0.116908813601388"/>
    <n v="12.6445312685214"/>
  </r>
  <r>
    <x v="1"/>
    <n v="2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2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1"/>
    <n v="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2"/>
    <n v="18075"/>
    <s v="Lombardia"/>
    <x v="73"/>
    <s v="Lombardia"/>
    <s v="Milano"/>
    <x v="0"/>
    <n v="0.106108952315784"/>
    <n v="95.7"/>
    <n v="42.9"/>
    <n v="297.17357700834202"/>
    <n v="1.3591945747648399E-2"/>
    <n v="19.710093338031001"/>
  </r>
  <r>
    <x v="1"/>
    <n v="2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2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1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2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1"/>
    <n v="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2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1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137"/>
    <s v="Piemonte"/>
    <x v="43"/>
    <s v="Piemonte"/>
    <s v="Novara"/>
    <x v="0"/>
    <n v="0.25875562887341602"/>
    <n v="106.2"/>
    <n v="46.2"/>
    <n v="94.801334834925001"/>
    <n v="1.0548851373977699E-2"/>
    <n v="10.4293814368773"/>
  </r>
  <r>
    <x v="1"/>
    <n v="2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1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2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x v="1"/>
    <n v="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1"/>
    <n v="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2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1"/>
    <n v="2"/>
    <n v="14007"/>
    <s v="Lombardia"/>
    <x v="52"/>
    <s v="Lombardia"/>
    <s v="Brescia"/>
    <x v="0"/>
    <n v="0.15084632235380899"/>
    <n v="95.7"/>
    <n v="42.9"/>
    <n v="224.327056045245"/>
    <n v="9.3339831799772802E-3"/>
    <n v="21.102914705644601"/>
  </r>
  <r>
    <x v="1"/>
    <n v="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1"/>
    <n v="2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2"/>
    <n v="3065"/>
    <s v="Piemonte"/>
    <x v="74"/>
    <s v="Piemonte"/>
    <s v="Novara"/>
    <x v="0"/>
    <n v="0.17553721674598499"/>
    <n v="106.2"/>
    <n v="46.2"/>
    <n v="182.45939584038899"/>
    <n v="2.1092344537274599E-2"/>
    <n v="19.7117634875665"/>
  </r>
  <r>
    <x v="1"/>
    <n v="2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1"/>
    <n v="2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2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"/>
    <n v="62074"/>
    <s v="Campania"/>
    <x v="75"/>
    <s v="Abruzzo"/>
    <s v="L'Aquila"/>
    <x v="1"/>
    <n v="0.25667753421518202"/>
    <n v="39.6"/>
    <n v="25.5"/>
    <n v="180.899819489094"/>
    <n v="2.89663282964235E-2"/>
    <n v="24.764290157540898"/>
  </r>
  <r>
    <x v="1"/>
    <n v="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2"/>
    <n v="11006"/>
    <s v="Liguria"/>
    <x v="58"/>
    <s v="Liguria"/>
    <s v="Genova"/>
    <x v="0"/>
    <n v="0.33308470641205101"/>
    <n v="96.8"/>
    <n v="39.799999999999997"/>
    <n v="59.351455518396897"/>
    <n v="3.13113857168427E-2"/>
    <n v="8.6372511909993097"/>
  </r>
  <r>
    <x v="1"/>
    <n v="2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1"/>
    <n v="2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1"/>
    <n v="2"/>
    <n v="64030"/>
    <s v="Campania"/>
    <x v="76"/>
    <s v="Campania"/>
    <s v="Napoli"/>
    <x v="0"/>
    <n v="0.308336542895217"/>
    <n v="39.6"/>
    <n v="25.5"/>
    <n v="126.662913135991"/>
    <n v="1.9729654252935699E-2"/>
    <n v="18.499529374619101"/>
  </r>
  <r>
    <x v="1"/>
    <n v="2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"/>
    <n v="1170"/>
    <s v="Piemonte"/>
    <x v="3"/>
    <s v="Piemonte"/>
    <s v="Cuneo"/>
    <x v="0"/>
    <n v="0.15314397750248901"/>
    <n v="106.2"/>
    <n v="46.2"/>
    <n v="202.922893848364"/>
    <n v="2.3334597972039801E-2"/>
    <n v="22.853911561685699"/>
  </r>
  <r>
    <x v="1"/>
    <n v="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2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1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1"/>
    <s v="Campania"/>
    <x v="42"/>
    <s v="Abruzzo"/>
    <s v="L'Aquila"/>
    <x v="1"/>
    <n v="0.197505857584682"/>
    <n v="39.6"/>
    <n v="25.5"/>
    <n v="232.62903567172401"/>
    <n v="3.5627571630354397E-2"/>
    <n v="33.752461589964597"/>
  </r>
  <r>
    <x v="1"/>
    <n v="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2"/>
    <n v="63070"/>
    <s v="Campania"/>
    <x v="42"/>
    <s v="Lazio"/>
    <s v="Frosinone"/>
    <x v="1"/>
    <n v="0.161962657188464"/>
    <n v="39.6"/>
    <n v="25.5"/>
    <n v="264.69493292041801"/>
    <n v="4.1280333741963701E-2"/>
    <n v="39.196591185294203"/>
  </r>
  <r>
    <x v="1"/>
    <n v="2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1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1"/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1"/>
    <n v="2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"/>
    <n v="69031"/>
    <s v="Abruzzo"/>
    <x v="61"/>
    <s v="Lazio"/>
    <s v="Roma"/>
    <x v="1"/>
    <n v="0.307867940622361"/>
    <n v="42.4"/>
    <n v="43.1"/>
    <n v="58.315156576946301"/>
    <n v="6.5091880827627693E-2"/>
    <n v="6.8462860731908197"/>
  </r>
  <r>
    <x v="1"/>
    <n v="2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1"/>
    <n v="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"/>
    <n v="1287"/>
    <s v="Piemonte"/>
    <x v="3"/>
    <s v="Piemonte"/>
    <s v="Biella"/>
    <x v="0"/>
    <n v="0.158098622108366"/>
    <n v="106.2"/>
    <n v="46.2"/>
    <n v="197.80123510298699"/>
    <n v="2.2753905324037298E-2"/>
    <n v="22.286063546391102"/>
  </r>
  <r>
    <x v="1"/>
    <n v="2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1"/>
    <n v="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x v="1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2"/>
    <n v="1082"/>
    <s v="Piemonte"/>
    <x v="3"/>
    <s v="Liguria"/>
    <s v="Genova"/>
    <x v="1"/>
    <n v="0.10868228274566701"/>
    <n v="106.2"/>
    <n v="46.2"/>
    <n v="249.667568265315"/>
    <n v="2.8710189421986401E-2"/>
    <n v="27.790510007438002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"/>
    <n v="25053"/>
    <s v="Veneto"/>
    <x v="82"/>
    <s v="Friuli Venezia Giulia"/>
    <s v="Gorizia"/>
    <x v="1"/>
    <n v="0.148363159461571"/>
    <n v="81.099999999999994"/>
    <n v="55.8"/>
    <n v="155.59988412217001"/>
    <n v="1.2964969780216801E-2"/>
    <n v="9.7398514563082994"/>
  </r>
  <r>
    <x v="1"/>
    <n v="2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2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"/>
    <n v="20055"/>
    <s v="Lombardia"/>
    <x v="5"/>
    <s v="Toscana"/>
    <s v="Lucca"/>
    <x v="1"/>
    <n v="0.29748981054139301"/>
    <n v="95.7"/>
    <n v="42.9"/>
    <n v="75.469407599518405"/>
    <n v="3.9787493114830904E-3"/>
    <n v="5.6669180646081303"/>
  </r>
  <r>
    <x v="1"/>
    <n v="2"/>
    <n v="10017"/>
    <s v="Liguria"/>
    <x v="30"/>
    <s v="Liguria"/>
    <s v="Imperia"/>
    <x v="0"/>
    <n v="0.29412304821318003"/>
    <n v="96.8"/>
    <n v="39.799999999999997"/>
    <n v="116.57555334381"/>
    <n v="5.8204170956818402E-2"/>
    <n v="12.871709928606499"/>
  </r>
  <r>
    <x v="1"/>
    <n v="2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1"/>
    <n v="2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1"/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2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1"/>
    <n v="2"/>
    <n v="17096"/>
    <s v="Lombardia"/>
    <x v="15"/>
    <s v="Emilia-Romagna"/>
    <s v="Bologna"/>
    <x v="1"/>
    <n v="0.13725412190022099"/>
    <n v="95.7"/>
    <n v="42.9"/>
    <n v="253.27010379476999"/>
    <n v="1.13414190323984E-2"/>
    <n v="19.175519690183499"/>
  </r>
  <r>
    <x v="1"/>
    <n v="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1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1"/>
    <n v="2"/>
    <n v="30110"/>
    <s v="Friuli Venezia Giulia"/>
    <x v="25"/>
    <s v="Friuli Venezia Giulia"/>
    <s v="Udine"/>
    <x v="0"/>
    <n v="0.25617725018155202"/>
    <n v="120.8"/>
    <n v="49"/>
    <n v="127.471674084239"/>
    <n v="5.9347658896175798E-2"/>
    <n v="8.6382952465680205"/>
  </r>
  <r>
    <x v="1"/>
    <n v="2"/>
    <n v="26012"/>
    <s v="Veneto"/>
    <x v="48"/>
    <s v="Lombardia"/>
    <s v="CREMONA-MANTOVA"/>
    <x v="1"/>
    <n v="6.9350839969912495E-2"/>
    <n v="81.099999999999994"/>
    <n v="55.8"/>
    <n v="278.36370026768498"/>
    <n v="2.2577339036710501E-2"/>
    <n v="9.04468737843146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58091"/>
    <s v="Lazio"/>
    <x v="0"/>
    <s v="Toscana"/>
    <s v="Arezzo"/>
    <x v="1"/>
    <n v="1.33830742645378E-2"/>
    <n v="63.9"/>
    <n v="45.2"/>
    <n v="345.73179625703602"/>
    <n v="4.8577829854548699E-2"/>
    <n v="35.3862106795204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1"/>
    <n v="2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1"/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1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"/>
    <n v="63023"/>
    <s v="Campania"/>
    <x v="42"/>
    <s v="Puglia"/>
    <s v="Foggia"/>
    <x v="1"/>
    <n v="0.16248011848153199"/>
    <n v="39.6"/>
    <n v="25.5"/>
    <n v="264.99097252993101"/>
    <n v="4.1066675585034802E-2"/>
    <n v="38.912722218223898"/>
  </r>
  <r>
    <x v="1"/>
    <n v="2"/>
    <n v="17106"/>
    <s v="Lombardia"/>
    <x v="15"/>
    <s v="Lombardia"/>
    <s v="COMO-VARESE"/>
    <x v="0"/>
    <n v="0.113524100831779"/>
    <n v="95.7"/>
    <n v="42.9"/>
    <n v="276.33096284605199"/>
    <n v="1.20394873261007E-2"/>
    <n v="21.889919399313801"/>
  </r>
  <r>
    <x v="1"/>
    <n v="2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1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1"/>
    <n v="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2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1"/>
    <n v="2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2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2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1"/>
    <n v="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2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1"/>
    <n v="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1"/>
    <n v="2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1"/>
    <n v="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2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1"/>
    <n v="2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1"/>
    <n v="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2"/>
    <n v="69091"/>
    <s v="Abruzzo"/>
    <x v="61"/>
    <s v="Abruzzo"/>
    <s v="Chieti"/>
    <x v="0"/>
    <n v="0.28764650061654301"/>
    <n v="42.4"/>
    <n v="43.1"/>
    <n v="99.231316889222896"/>
    <n v="0.109507399552628"/>
    <n v="11.5718210645162"/>
  </r>
  <r>
    <x v="1"/>
    <n v="2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1"/>
    <n v="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"/>
    <n v="20050"/>
    <s v="Lombardia"/>
    <x v="5"/>
    <s v="Lombardia"/>
    <s v="LECCO-MONZA E DELLA BRIANZA"/>
    <x v="0"/>
    <n v="0.25757754761810198"/>
    <n v="95.7"/>
    <n v="42.9"/>
    <n v="119.251024902957"/>
    <n v="5.8399175802842903E-3"/>
    <n v="9.1571384291625701"/>
  </r>
  <r>
    <x v="1"/>
    <n v="2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1"/>
    <n v="2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x v="1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2"/>
    <n v="15164"/>
    <s v="Lombardia"/>
    <x v="13"/>
    <s v="Lombardia"/>
    <s v="COMO-VARESE"/>
    <x v="0"/>
    <n v="3.0413092902710202E-3"/>
    <n v="95.7"/>
    <n v="42.9"/>
    <n v="412.74402938502601"/>
    <n v="1.8616497430245901E-2"/>
    <n v="28.160893780334899"/>
  </r>
  <r>
    <x v="1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1"/>
    <n v="2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2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1"/>
    <n v="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2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1"/>
    <n v="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2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1"/>
    <n v="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2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2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2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2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2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1"/>
    <n v="2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1"/>
    <n v="2"/>
    <n v="30071"/>
    <s v="Friuli Venezia Giulia"/>
    <x v="25"/>
    <s v="Friuli Venezia Giulia"/>
    <s v="Gorizia"/>
    <x v="0"/>
    <n v="0.26186173852032302"/>
    <n v="120.8"/>
    <n v="49"/>
    <n v="120.548947309558"/>
    <n v="5.6765283976735102E-2"/>
    <n v="7.9091927189140101"/>
  </r>
  <r>
    <x v="1"/>
    <n v="2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2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1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97078"/>
    <s v="Lombardia"/>
    <x v="2"/>
    <s v="Lombardia"/>
    <s v="LECCO-MONZA E DELLA BRIANZA"/>
    <x v="0"/>
    <n v="2.6144858805473899E-2"/>
    <n v="95.7"/>
    <n v="42.9"/>
    <n v="381.75438041891698"/>
    <n v="1.6661690866651601E-2"/>
    <n v="27.3387728994336"/>
  </r>
  <r>
    <x v="1"/>
    <n v="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2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2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2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1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1"/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1"/>
    <n v="2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2"/>
    <n v="68035"/>
    <s v="Abruzzo"/>
    <x v="54"/>
    <s v="Lazio"/>
    <s v="Rieti"/>
    <x v="1"/>
    <n v="0.25903343817147201"/>
    <n v="42.4"/>
    <n v="43.1"/>
    <n v="135.67272558243801"/>
    <n v="0.10162102104396201"/>
    <n v="11.291045421375999"/>
  </r>
  <r>
    <x v="1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"/>
    <n v="65051"/>
    <s v="Campania"/>
    <x v="4"/>
    <s v="Campania"/>
    <s v="Napoli"/>
    <x v="0"/>
    <n v="0.33753320477285098"/>
    <n v="39.6"/>
    <n v="25.5"/>
    <n v="93.990087945793306"/>
    <n v="1.8465817716198499E-2"/>
    <n v="16.1172156837317"/>
  </r>
  <r>
    <x v="1"/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1"/>
    <n v="2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2"/>
    <n v="103006"/>
    <s v="Piemonte"/>
    <x v="84"/>
    <s v="Piemonte"/>
    <s v="Biella"/>
    <x v="0"/>
    <n v="0.297313590514102"/>
    <n v="106.2"/>
    <n v="46.2"/>
    <n v="56.714187048425401"/>
    <n v="7.2282255916407004E-3"/>
    <n v="5.7923594723266296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1"/>
    <n v="2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1"/>
    <n v="2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1"/>
    <n v="2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1"/>
    <n v="2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1"/>
    <n v="2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2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2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1"/>
    <n v="2"/>
    <n v="15125"/>
    <s v="Lombardia"/>
    <x v="13"/>
    <s v="Lombardia"/>
    <s v="Brescia"/>
    <x v="0"/>
    <n v="5.6022631089323802E-3"/>
    <n v="95.7"/>
    <n v="42.9"/>
    <n v="411.40450799711198"/>
    <n v="1.8652381218845701E-2"/>
    <n v="27.612559092865801"/>
  </r>
  <r>
    <x v="1"/>
    <n v="2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1"/>
    <n v="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1"/>
    <n v="2"/>
    <n v="96029"/>
    <s v="Piemonte"/>
    <x v="32"/>
    <s v="Piemonte"/>
    <s v="Cuneo"/>
    <x v="0"/>
    <n v="0.17850541111009199"/>
    <n v="106.2"/>
    <n v="46.2"/>
    <n v="178.461793106063"/>
    <n v="2.0539857881865301E-2"/>
    <n v="19.5585161897028"/>
  </r>
  <r>
    <x v="1"/>
    <n v="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2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1"/>
    <n v="2"/>
    <n v="18066"/>
    <s v="Lombardia"/>
    <x v="73"/>
    <s v="Lombardia"/>
    <s v="Milano"/>
    <x v="0"/>
    <n v="0.14347719801047401"/>
    <n v="95.7"/>
    <n v="42.9"/>
    <n v="255.072906386515"/>
    <n v="1.1786456137441099E-2"/>
    <n v="16.6965514627198"/>
  </r>
  <r>
    <x v="1"/>
    <n v="2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1"/>
    <n v="2"/>
    <n v="19022"/>
    <s v="Lombardia"/>
    <x v="5"/>
    <s v="Lombardia"/>
    <s v="Como-Varese"/>
    <x v="0"/>
    <n v="0.15796577234155501"/>
    <n v="95.7"/>
    <n v="42.9"/>
    <n v="232.21858846577101"/>
    <n v="1.0647129635427299E-2"/>
    <n v="17.012459148138401"/>
  </r>
  <r>
    <x v="1"/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"/>
    <n v="1214"/>
    <s v="Piemonte"/>
    <x v="3"/>
    <s v="Lombardia"/>
    <s v="COMO-VARESE"/>
    <x v="1"/>
    <n v="0.10598598155132"/>
    <n v="106.2"/>
    <n v="46.2"/>
    <n v="251.97297991038101"/>
    <n v="2.8942692052587898E-2"/>
    <n v="28.2002946103242"/>
  </r>
  <r>
    <x v="1"/>
    <n v="2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1"/>
    <n v="2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1"/>
    <n v="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1"/>
    <n v="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1"/>
    <n v="2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2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1"/>
    <n v="2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1"/>
    <n v="2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1"/>
    <n v="2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1"/>
    <n v="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"/>
    <n v="73005"/>
    <s v="Puglia"/>
    <x v="1"/>
    <s v="Campania"/>
    <s v="Napoli"/>
    <x v="1"/>
    <n v="0.18937396748107399"/>
    <n v="61.4"/>
    <n v="28.6"/>
    <n v="242.47712795488499"/>
    <n v="6.9141413731745802E-2"/>
    <n v="37.3446516104868"/>
  </r>
  <r>
    <x v="1"/>
    <n v="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2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1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"/>
    <n v="71058"/>
    <s v="Puglia"/>
    <x v="27"/>
    <s v="Campania"/>
    <s v="Napoli"/>
    <x v="1"/>
    <n v="0.34777106458328499"/>
    <n v="61.4"/>
    <n v="28.6"/>
    <n v="65.5665733588189"/>
    <n v="1.02560624827057E-2"/>
    <n v="15.444700138843"/>
  </r>
  <r>
    <x v="1"/>
    <n v="2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1"/>
    <n v="2"/>
    <n v="38009"/>
    <s v="Emilia-Romagna"/>
    <x v="55"/>
    <s v="Veneto"/>
    <s v="Venezia"/>
    <x v="1"/>
    <n v="0.157972378713119"/>
    <n v="81.5"/>
    <n v="51.5"/>
    <n v="151.902649681154"/>
    <n v="1.31250872560238E-2"/>
    <n v="16.328482865083402"/>
  </r>
  <r>
    <x v="1"/>
    <n v="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"/>
    <n v="97043"/>
    <s v="Lombardia"/>
    <x v="2"/>
    <s v="Piemonte"/>
    <s v="Torino"/>
    <x v="1"/>
    <n v="0.115346918032478"/>
    <n v="95.7"/>
    <n v="42.9"/>
    <n v="279.50799502133401"/>
    <n v="1.17699625478249E-2"/>
    <n v="20.4629375115057"/>
  </r>
  <r>
    <x v="1"/>
    <n v="2"/>
    <n v="45009"/>
    <s v="Toscana"/>
    <x v="35"/>
    <s v="Emilia-Romagna"/>
    <s v="Reggio nell'Emilia"/>
    <x v="1"/>
    <n v="0.22782577035648799"/>
    <n v="89.9"/>
    <n v="48.5"/>
    <n v="109.79131356052901"/>
    <n v="1.3219073246960301E-2"/>
    <n v="10.235277262979301"/>
  </r>
  <r>
    <x v="1"/>
    <n v="2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1"/>
    <n v="2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1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1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"/>
    <n v="103019"/>
    <s v="Piemonte"/>
    <x v="84"/>
    <s v="Lombardia"/>
    <s v="Bergamo"/>
    <x v="1"/>
    <n v="0.234790959153068"/>
    <n v="106.2"/>
    <n v="46.2"/>
    <n v="122.219489072789"/>
    <n v="1.46984127259095E-2"/>
    <n v="12.7734170125439"/>
  </r>
  <r>
    <x v="1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1"/>
    <n v="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2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1"/>
    <n v="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x v="1"/>
    <n v="2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1"/>
    <n v="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"/>
    <n v="11026"/>
    <s v="Liguria"/>
    <x v="58"/>
    <s v="Emilia-Romagna"/>
    <s v="Modena"/>
    <x v="1"/>
    <n v="0.34021970998849399"/>
    <n v="96.8"/>
    <n v="39.799999999999997"/>
    <n v="49.2638617894413"/>
    <n v="2.5204907716459599E-2"/>
    <n v="7.5662791685776103"/>
  </r>
  <r>
    <x v="1"/>
    <n v="2"/>
    <n v="16028"/>
    <s v="Lombardia"/>
    <x v="24"/>
    <s v="Lombardia"/>
    <s v="CREMONA-MANTOVA"/>
    <x v="0"/>
    <n v="1.2659347426441699E-2"/>
    <n v="95.7"/>
    <n v="42.9"/>
    <n v="396.37430138951402"/>
    <n v="1.77618954601837E-2"/>
    <n v="28.639910608332499"/>
  </r>
  <r>
    <x v="1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2"/>
    <n v="46013"/>
    <s v="Toscana"/>
    <x v="63"/>
    <s v="Toscana"/>
    <s v="Pistoia"/>
    <x v="0"/>
    <n v="0.132199568238835"/>
    <n v="89.9"/>
    <n v="48.5"/>
    <n v="226.34236473429701"/>
    <n v="2.8735382756640001E-2"/>
    <n v="17.704714044699202"/>
  </r>
  <r>
    <x v="1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3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3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1"/>
    <n v="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3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1"/>
    <n v="3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1"/>
    <n v="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3"/>
    <n v="21091"/>
    <s v="Trentino-Alto Adige"/>
    <x v="62"/>
    <s v="Veneto"/>
    <s v="Vicenza"/>
    <x v="1"/>
    <n v="0.14866266709284401"/>
    <n v="76.2"/>
    <n v="58.9"/>
    <n v="209.97449288051101"/>
    <n v="0.12611146085903699"/>
    <n v="8.7210941627382894"/>
  </r>
  <r>
    <x v="1"/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1"/>
    <n v="3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1"/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3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3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1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1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3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1"/>
    <n v="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3"/>
    <n v="97056"/>
    <s v="Lombardia"/>
    <x v="2"/>
    <s v="Lombardia"/>
    <s v="COMO-VARESE"/>
    <x v="0"/>
    <n v="1.38593211122607E-2"/>
    <n v="95.7"/>
    <n v="42.9"/>
    <n v="396.886701979701"/>
    <n v="1.7408089834082999E-2"/>
    <n v="28.047414108596701"/>
  </r>
  <r>
    <x v="1"/>
    <n v="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1"/>
    <n v="3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1"/>
    <n v="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1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"/>
    <n v="6149"/>
    <s v="Piemonte"/>
    <x v="43"/>
    <s v="Piemonte"/>
    <s v="Novara"/>
    <x v="0"/>
    <n v="0.18308784476731299"/>
    <n v="106.2"/>
    <n v="46.2"/>
    <n v="173.78075374275599"/>
    <n v="2.0269968926436701E-2"/>
    <n v="19.0656561994615"/>
  </r>
  <r>
    <x v="1"/>
    <n v="3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3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1"/>
    <n v="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1"/>
    <n v="3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1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1"/>
    <n v="3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1"/>
    <n v="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1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3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1"/>
    <n v="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x v="1"/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1"/>
    <n v="3"/>
    <n v="17017"/>
    <s v="Lombardia"/>
    <x v="15"/>
    <s v="Lombardia"/>
    <s v="Bergamo"/>
    <x v="0"/>
    <n v="0.158124704243714"/>
    <n v="95.7"/>
    <n v="42.9"/>
    <n v="220.86377959950599"/>
    <n v="9.3686832649326791E-3"/>
    <n v="19.450941900018002"/>
  </r>
  <r>
    <x v="1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1"/>
    <n v="3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3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x v="1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1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3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3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1"/>
    <n v="3"/>
    <n v="97066"/>
    <s v="Lombardia"/>
    <x v="2"/>
    <s v="Lombardia"/>
    <s v="Pavia"/>
    <x v="0"/>
    <n v="1.8615939093665199E-2"/>
    <n v="95.7"/>
    <n v="42.9"/>
    <n v="392.06552674246501"/>
    <n v="1.72161830869502E-2"/>
    <n v="27.541877511521601"/>
  </r>
  <r>
    <x v="1"/>
    <n v="3"/>
    <n v="74004"/>
    <s v="Puglia"/>
    <x v="57"/>
    <s v="Basilicata"/>
    <s v="Matera"/>
    <x v="1"/>
    <n v="0.13956726245067"/>
    <n v="61.4"/>
    <n v="28.6"/>
    <n v="274.91606987953401"/>
    <n v="5.0089901423626002E-2"/>
    <n v="43.346720134085302"/>
  </r>
  <r>
    <x v="1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"/>
    <n v="4082"/>
    <s v="Piemonte"/>
    <x v="19"/>
    <s v="Liguria"/>
    <s v="La Spezia"/>
    <x v="1"/>
    <n v="0.23220009719065801"/>
    <n v="106.2"/>
    <n v="46.2"/>
    <n v="123.034633499927"/>
    <n v="1.4625477053481301E-2"/>
    <n v="13.4508381598732"/>
  </r>
  <r>
    <x v="1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1120"/>
    <s v="Piemonte"/>
    <x v="3"/>
    <s v="Lombardia"/>
    <s v="CREMONA-MANTOVA"/>
    <x v="1"/>
    <n v="9.5473908304359895E-2"/>
    <n v="106.2"/>
    <n v="46.2"/>
    <n v="262.978107502961"/>
    <n v="3.02291122565535E-2"/>
    <n v="29.3812514725218"/>
  </r>
  <r>
    <x v="1"/>
    <n v="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1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"/>
    <n v="96040"/>
    <s v="Piemonte"/>
    <x v="32"/>
    <s v="Lombardia"/>
    <s v="COMO-VARESE"/>
    <x v="1"/>
    <n v="0.18677140038927401"/>
    <n v="106.2"/>
    <n v="46.2"/>
    <n v="169.26681729534701"/>
    <n v="1.96237285682236E-2"/>
    <n v="18.775446765104"/>
  </r>
  <r>
    <x v="1"/>
    <n v="3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1"/>
    <n v="3"/>
    <n v="19025"/>
    <s v="Lombardia"/>
    <x v="5"/>
    <s v="Veneto"/>
    <s v="Verona"/>
    <x v="1"/>
    <n v="0.119349504640236"/>
    <n v="95.7"/>
    <n v="42.9"/>
    <n v="279.73760013249102"/>
    <n v="1.2878111305976299E-2"/>
    <n v="19.231033063221101"/>
  </r>
  <r>
    <x v="1"/>
    <n v="3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3"/>
    <n v="70027"/>
    <s v="Molise"/>
    <x v="80"/>
    <s v="Puglia"/>
    <s v="Foggia"/>
    <x v="1"/>
    <n v="0.52566430573672995"/>
    <n v="28.5"/>
    <n v="27.6"/>
    <n v="22.939264006602901"/>
    <n v="0.26720320047992302"/>
    <n v="5.0698627960423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0077"/>
    <s v="Friuli Venezia Giulia"/>
    <x v="25"/>
    <s v="Friuli Venezia Giulia"/>
    <s v="Trieste"/>
    <x v="0"/>
    <n v="0.16167025840551999"/>
    <n v="120.8"/>
    <n v="49"/>
    <n v="217.095073975151"/>
    <n v="7.7527668931476307E-2"/>
    <n v="22.610612122249702"/>
  </r>
  <r>
    <x v="1"/>
    <n v="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1"/>
    <n v="3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1"/>
    <n v="3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6072"/>
    <s v="Basilicata"/>
    <x v="18"/>
    <s v="Campania"/>
    <s v="Avellino"/>
    <x v="1"/>
    <n v="0.445322810882402"/>
    <n v="276.8"/>
    <n v="41.7"/>
    <n v="16.646900446746098"/>
    <n v="4.8599090160674303E-3"/>
    <n v="3.8318318191628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47017"/>
    <s v="Toscana"/>
    <x v="66"/>
    <s v="Toscana"/>
    <s v="Massa-Carrara"/>
    <x v="0"/>
    <n v="0.135260561843557"/>
    <n v="89.9"/>
    <n v="48.5"/>
    <n v="216.893027906589"/>
    <n v="2.7303685927434099E-2"/>
    <n v="18.6712516334442"/>
  </r>
  <r>
    <x v="1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3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3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1"/>
    <n v="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1"/>
    <n v="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"/>
    <n v="69083"/>
    <s v="Abruzzo"/>
    <x v="61"/>
    <s v="Puglia"/>
    <s v="Barletta-Andria-Trani"/>
    <x v="1"/>
    <n v="0.30200429299011"/>
    <n v="42.4"/>
    <n v="43.1"/>
    <n v="78.339371693678999"/>
    <n v="9.8441419215469297E-2"/>
    <n v="9.7670984048980607"/>
  </r>
  <r>
    <x v="1"/>
    <n v="3"/>
    <n v="69025"/>
    <s v="Abruzzo"/>
    <x v="61"/>
    <s v="Abruzzo"/>
    <s v="Chieti"/>
    <x v="0"/>
    <n v="0.32149858888058302"/>
    <n v="42.4"/>
    <n v="43.1"/>
    <n v="29.580397365788102"/>
    <n v="3.2467504078470502E-2"/>
    <n v="3.4776263801829002"/>
  </r>
  <r>
    <x v="1"/>
    <n v="3"/>
    <n v="93013"/>
    <s v="Friuli Venezia Giulia"/>
    <x v="67"/>
    <s v="Veneto"/>
    <s v="Venezia"/>
    <x v="1"/>
    <n v="0.19859353609443101"/>
    <n v="120.8"/>
    <n v="49"/>
    <n v="171.10962386679"/>
    <n v="6.1237964342061101E-2"/>
    <n v="18.200865453955601"/>
  </r>
  <r>
    <x v="1"/>
    <n v="3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3"/>
    <n v="30032"/>
    <s v="Friuli Venezia Giulia"/>
    <x v="25"/>
    <s v="Friuli Venezia Giulia"/>
    <s v="Pordenone"/>
    <x v="0"/>
    <n v="0.19642201263518899"/>
    <n v="120.8"/>
    <n v="49"/>
    <n v="190.29599258696899"/>
    <n v="7.5608360953177994E-2"/>
    <n v="16.817232115389199"/>
  </r>
  <r>
    <x v="1"/>
    <n v="3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3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1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3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3"/>
    <n v="45008"/>
    <s v="Toscana"/>
    <x v="35"/>
    <s v="Lombardia"/>
    <s v="Pavia"/>
    <x v="1"/>
    <n v="0.216456568542512"/>
    <n v="89.9"/>
    <n v="48.5"/>
    <n v="125.829461176846"/>
    <n v="1.5895703166523299E-2"/>
    <n v="10.7447141769822"/>
  </r>
  <r>
    <x v="1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3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1"/>
    <n v="3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"/>
    <n v="100007"/>
    <s v="Toscana"/>
    <x v="79"/>
    <s v="Toscana"/>
    <s v="Lucca"/>
    <x v="0"/>
    <n v="0.20377158287439601"/>
    <n v="89.9"/>
    <n v="48.5"/>
    <n v="140.167369193262"/>
    <n v="1.7628688708755801E-2"/>
    <n v="11.948046963322501"/>
  </r>
  <r>
    <x v="1"/>
    <n v="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1"/>
    <n v="3"/>
    <n v="6132"/>
    <s v="Piemonte"/>
    <x v="43"/>
    <s v="Lombardia"/>
    <s v="COMO-VARESE"/>
    <x v="1"/>
    <n v="0.21439681983631201"/>
    <n v="106.2"/>
    <n v="46.2"/>
    <n v="140.908409843339"/>
    <n v="1.59519021151985E-2"/>
    <n v="15.4877916883216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3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1"/>
    <n v="3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1"/>
    <n v="3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"/>
    <n v="108046"/>
    <s v="Lombardia"/>
    <x v="2"/>
    <s v="Lombardia"/>
    <s v="Pavia"/>
    <x v="0"/>
    <n v="0"/>
    <n v="95.7"/>
    <n v="42.9"/>
    <n v="425.76768987480898"/>
    <n v="1.8985311079366799E-2"/>
    <n v="29.468289132450298"/>
  </r>
  <r>
    <x v="1"/>
    <n v="3"/>
    <n v="23004"/>
    <s v="Veneto"/>
    <x v="49"/>
    <s v="Lombardia"/>
    <s v="Bergamo"/>
    <x v="1"/>
    <n v="0.120684023753488"/>
    <n v="81.099999999999994"/>
    <n v="55.8"/>
    <n v="206.83859607475401"/>
    <n v="1.6541868003787302E-2"/>
    <n v="7.5663426686555404"/>
  </r>
  <r>
    <x v="1"/>
    <n v="3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x v="1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"/>
    <n v="65022"/>
    <s v="Campania"/>
    <x v="4"/>
    <s v="Calabria"/>
    <s v="Cosenza"/>
    <x v="1"/>
    <n v="0.2437167961509"/>
    <n v="39.6"/>
    <n v="25.5"/>
    <n v="183.955841179087"/>
    <n v="3.0100756640774402E-2"/>
    <n v="28.653305426594301"/>
  </r>
  <r>
    <x v="1"/>
    <n v="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3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3"/>
    <n v="6043"/>
    <s v="Piemonte"/>
    <x v="43"/>
    <s v="Piemonte"/>
    <s v="Torino"/>
    <x v="0"/>
    <n v="0.19493924116346201"/>
    <n v="106.2"/>
    <n v="46.2"/>
    <n v="161.770571794277"/>
    <n v="1.84229618501844E-2"/>
    <n v="17.571617092995702"/>
  </r>
  <r>
    <x v="1"/>
    <n v="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3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1"/>
    <n v="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1"/>
    <n v="3"/>
    <n v="61088"/>
    <s v="Campania"/>
    <x v="40"/>
    <s v="Lazio"/>
    <s v="Frosinone"/>
    <x v="1"/>
    <n v="0.30154692919013898"/>
    <n v="39.6"/>
    <n v="25.5"/>
    <n v="133.891291724355"/>
    <n v="2.06437582965678E-2"/>
    <n v="19.2477923945309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"/>
    <n v="6064"/>
    <s v="Piemonte"/>
    <x v="43"/>
    <s v="Piemonte"/>
    <s v="Verbano-Cusio-Ossola"/>
    <x v="0"/>
    <n v="0.168875166689819"/>
    <n v="106.2"/>
    <n v="46.2"/>
    <n v="188.14782388834101"/>
    <n v="2.15355950406316E-2"/>
    <n v="20.703699377357601"/>
  </r>
  <r>
    <x v="1"/>
    <n v="3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1"/>
    <n v="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1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"/>
    <n v="65046"/>
    <s v="Campania"/>
    <x v="4"/>
    <s v="Puglia"/>
    <s v="Taranto"/>
    <x v="1"/>
    <n v="0.2463891109618"/>
    <n v="39.6"/>
    <n v="25.5"/>
    <n v="181.11554804396101"/>
    <n v="2.9824175598712501E-2"/>
    <n v="28.371892810066601"/>
  </r>
  <r>
    <x v="1"/>
    <n v="3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3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1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"/>
    <n v="12061"/>
    <s v="Lombardia"/>
    <x v="26"/>
    <s v="Lombardia"/>
    <s v="Milano"/>
    <x v="0"/>
    <n v="0.238884735795546"/>
    <n v="95.7"/>
    <n v="42.9"/>
    <n v="143.31164788609999"/>
    <n v="6.6235811882061303E-3"/>
    <n v="9.9277361686394201"/>
  </r>
  <r>
    <x v="1"/>
    <n v="3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1"/>
    <n v="3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1"/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3"/>
    <n v="65083"/>
    <s v="Campania"/>
    <x v="4"/>
    <s v="Puglia"/>
    <s v="Bari"/>
    <x v="1"/>
    <n v="0.26020701503038701"/>
    <n v="39.6"/>
    <n v="25.5"/>
    <n v="167.88798967128901"/>
    <n v="2.73660789861284E-2"/>
    <n v="26.3927148821058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1"/>
    <n v="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3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1"/>
    <n v="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3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1"/>
    <n v="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"/>
    <n v="8014"/>
    <s v="Liguria"/>
    <x v="72"/>
    <s v="Liguria"/>
    <s v="Imperia"/>
    <x v="0"/>
    <n v="0.30275861648720498"/>
    <n v="96.8"/>
    <n v="39.799999999999997"/>
    <n v="90.918633322164695"/>
    <n v="2.72816313364386E-2"/>
    <n v="10.764350254113101"/>
  </r>
  <r>
    <x v="1"/>
    <n v="3"/>
    <n v="29040"/>
    <s v="Veneto"/>
    <x v="31"/>
    <s v="Emilia-Romagna"/>
    <s v="Ferrara"/>
    <x v="1"/>
    <n v="0.175458545683776"/>
    <n v="81.099999999999994"/>
    <n v="55.8"/>
    <n v="131.01007044273399"/>
    <n v="9.8996358654382093E-3"/>
    <n v="5.8369639693060797"/>
  </r>
  <r>
    <x v="1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"/>
    <n v="27004"/>
    <s v="Veneto"/>
    <x v="50"/>
    <s v="Emilia-Romagna"/>
    <s v="Parma"/>
    <x v="1"/>
    <n v="7.1683626229713998E-2"/>
    <n v="81.099999999999994"/>
    <n v="55.8"/>
    <n v="269.23753008838997"/>
    <n v="2.1036973764847301E-2"/>
    <n v="10.1640975577085"/>
  </r>
  <r>
    <x v="1"/>
    <n v="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1"/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1"/>
    <n v="3"/>
    <n v="72048"/>
    <s v="Puglia"/>
    <x v="7"/>
    <s v="Puglia"/>
    <s v="Lecce"/>
    <x v="0"/>
    <n v="0.204019803819706"/>
    <n v="61.4"/>
    <n v="28.6"/>
    <n v="265.29355144167198"/>
    <n v="6.9501391259360196E-2"/>
    <n v="26.958042041601601"/>
  </r>
  <r>
    <x v="1"/>
    <n v="3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1"/>
    <n v="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3"/>
    <n v="75032"/>
    <s v="Puglia"/>
    <x v="47"/>
    <s v="Campania"/>
    <s v="Avellino"/>
    <x v="1"/>
    <n v="0.186179022292324"/>
    <n v="61.4"/>
    <n v="28.6"/>
    <n v="226.52618807390201"/>
    <n v="2.88173775296479E-2"/>
    <n v="35.351742504453703"/>
  </r>
  <r>
    <x v="1"/>
    <n v="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1"/>
    <n v="3"/>
    <n v="63005"/>
    <s v="Campania"/>
    <x v="42"/>
    <s v="Puglia"/>
    <s v="Bari"/>
    <x v="1"/>
    <n v="0.172614719923284"/>
    <n v="39.6"/>
    <n v="25.5"/>
    <n v="255.698751767359"/>
    <n v="3.9449189595497397E-2"/>
    <n v="37.395045804823901"/>
  </r>
  <r>
    <x v="1"/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3"/>
    <n v="96063"/>
    <s v="Piemonte"/>
    <x v="32"/>
    <s v="Piemonte"/>
    <s v="Verbano-Cusio-Ossola"/>
    <x v="0"/>
    <n v="0.20243457258727501"/>
    <n v="106.2"/>
    <n v="46.2"/>
    <n v="152.846440880476"/>
    <n v="1.7749383894431502E-2"/>
    <n v="17.028438310092898"/>
  </r>
  <r>
    <x v="1"/>
    <n v="3"/>
    <n v="16213"/>
    <s v="Lombardia"/>
    <x v="24"/>
    <s v="Lombardia"/>
    <s v="COMO-VARESE"/>
    <x v="0"/>
    <n v="0"/>
    <n v="95.7"/>
    <n v="42.9"/>
    <n v="412.63612618243297"/>
    <n v="1.8303860709073801E-2"/>
    <n v="29.300164547403401"/>
  </r>
  <r>
    <x v="1"/>
    <n v="3"/>
    <n v="20066"/>
    <s v="Lombardia"/>
    <x v="5"/>
    <s v="Emilia-Romagna"/>
    <s v="Ferrara"/>
    <x v="1"/>
    <n v="0.29623198650989602"/>
    <n v="95.7"/>
    <n v="42.9"/>
    <n v="77.186030728040507"/>
    <n v="4.0619648797597298E-3"/>
    <n v="5.7006759330031702"/>
  </r>
  <r>
    <x v="1"/>
    <n v="3"/>
    <n v="80060"/>
    <s v="Calabria"/>
    <x v="33"/>
    <s v="Puglia"/>
    <s v="Taranto"/>
    <x v="1"/>
    <n v="0.335596936142457"/>
    <n v="20.8"/>
    <n v="27.8"/>
    <n v="152.66859601285"/>
    <n v="0.14936570732412299"/>
    <n v="17.069309855955701"/>
  </r>
  <r>
    <x v="1"/>
    <n v="3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1"/>
    <n v="3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1"/>
    <n v="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3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1"/>
    <n v="3"/>
    <n v="46023"/>
    <s v="Toscana"/>
    <x v="63"/>
    <s v="Toscana"/>
    <s v="Prato"/>
    <x v="0"/>
    <n v="0.266378593655545"/>
    <n v="89.9"/>
    <n v="48.5"/>
    <n v="62.351162881636597"/>
    <n v="6.8203123661513404E-3"/>
    <n v="7.30715645384688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1"/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3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3"/>
    <n v="110008"/>
    <s v="Puglia"/>
    <x v="11"/>
    <s v="Campania"/>
    <s v="Avellino"/>
    <x v="1"/>
    <n v="0.35477312167723501"/>
    <n v="61.4"/>
    <n v="28.6"/>
    <n v="76.695721486973895"/>
    <n v="1.6557895867006601E-2"/>
    <n v="11.473946712774501"/>
  </r>
  <r>
    <x v="1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"/>
    <n v="26051"/>
    <s v="Veneto"/>
    <x v="48"/>
    <s v="Veneto"/>
    <s v="Belluno"/>
    <x v="0"/>
    <n v="0.10799427681427699"/>
    <n v="81.099999999999994"/>
    <n v="55.8"/>
    <n v="222.67276808914801"/>
    <n v="1.6679450309168498E-2"/>
    <n v="8.1413344448020499"/>
  </r>
  <r>
    <x v="1"/>
    <n v="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1"/>
    <n v="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1"/>
    <n v="3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1"/>
    <n v="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3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3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1"/>
    <n v="3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1"/>
    <n v="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1"/>
    <n v="3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1"/>
    <n v="3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1"/>
    <n v="3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1"/>
    <n v="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1"/>
    <n v="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3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1"/>
    <n v="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3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1"/>
    <n v="3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1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20013"/>
    <s v="Lombardia"/>
    <x v="5"/>
    <s v="Lombardia"/>
    <s v="CREMONA-MANTOVA"/>
    <x v="0"/>
    <n v="0.27997831930405398"/>
    <n v="95.7"/>
    <n v="42.9"/>
    <n v="94.217708207849597"/>
    <n v="4.7429290771060601E-3"/>
    <n v="7.2993378603724599"/>
  </r>
  <r>
    <x v="1"/>
    <n v="3"/>
    <n v="52008"/>
    <s v="Toscana"/>
    <x v="28"/>
    <s v="Toscana"/>
    <s v="Siena"/>
    <x v="0"/>
    <n v="0.30647393551594598"/>
    <n v="89.9"/>
    <n v="48.5"/>
    <n v="28.2773619959356"/>
    <n v="3.59560297279747E-3"/>
    <n v="1.2033720210727401"/>
  </r>
  <r>
    <x v="1"/>
    <n v="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3"/>
    <n v="18102"/>
    <s v="Lombardia"/>
    <x v="73"/>
    <s v="Liguria"/>
    <s v="Genova"/>
    <x v="1"/>
    <n v="0.132436064563627"/>
    <n v="95.7"/>
    <n v="42.9"/>
    <n v="267.071147438938"/>
    <n v="1.22796549460919E-2"/>
    <n v="17.685417154873001"/>
  </r>
  <r>
    <x v="1"/>
    <n v="3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1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1"/>
    <n v="3"/>
    <n v="17025"/>
    <s v="Lombardia"/>
    <x v="15"/>
    <s v="Veneto"/>
    <s v="Verona"/>
    <x v="1"/>
    <n v="9.5966081254615906E-2"/>
    <n v="95.7"/>
    <n v="42.9"/>
    <n v="299.15735758020497"/>
    <n v="1.34686309638632E-2"/>
    <n v="22.678130164182299"/>
  </r>
  <r>
    <x v="1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3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1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1"/>
    <n v="3"/>
    <n v="17199"/>
    <s v="Lombardia"/>
    <x v="15"/>
    <s v="Veneto"/>
    <s v="Vicenza"/>
    <x v="1"/>
    <n v="9.1144736895075906E-2"/>
    <n v="95.7"/>
    <n v="42.9"/>
    <n v="304.98162678984602"/>
    <n v="1.36858023918244E-2"/>
    <n v="22.970567639625301"/>
  </r>
  <r>
    <x v="1"/>
    <n v="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3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"/>
    <n v="18076"/>
    <s v="Lombardia"/>
    <x v="73"/>
    <s v="Lombardia"/>
    <s v="Bergamo"/>
    <x v="0"/>
    <n v="5.2389441295101299E-2"/>
    <n v="95.7"/>
    <n v="42.9"/>
    <n v="359.08241531678999"/>
    <n v="1.6395614285079799E-2"/>
    <n v="23.746876794484098"/>
  </r>
  <r>
    <x v="1"/>
    <n v="3"/>
    <n v="71042"/>
    <s v="Puglia"/>
    <x v="27"/>
    <s v="Puglia"/>
    <s v="Barletta-Andria-Trani"/>
    <x v="0"/>
    <n v="0.333338263668148"/>
    <n v="61.4"/>
    <n v="28.6"/>
    <n v="92.875600518887495"/>
    <n v="2.00317165335188E-2"/>
    <n v="15.522234268343"/>
  </r>
  <r>
    <x v="1"/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3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3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1"/>
    <n v="3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1"/>
    <n v="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3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3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"/>
    <n v="1263"/>
    <s v="Piemonte"/>
    <x v="3"/>
    <s v="Piemonte"/>
    <s v="Alessandria"/>
    <x v="0"/>
    <n v="0.24251140293427301"/>
    <n v="106.2"/>
    <n v="46.2"/>
    <n v="110.164458301016"/>
    <n v="1.27365031650995E-2"/>
    <n v="12.680761705411401"/>
  </r>
  <r>
    <x v="1"/>
    <n v="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3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1"/>
    <n v="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3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1"/>
    <n v="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3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1"/>
    <n v="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1"/>
    <n v="3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1"/>
    <n v="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3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1"/>
    <n v="3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3"/>
    <n v="28020"/>
    <s v="Veneto"/>
    <x v="21"/>
    <s v="Veneto"/>
    <s v="Treviso"/>
    <x v="0"/>
    <n v="6.7721960987532595E-2"/>
    <n v="81.099999999999994"/>
    <n v="55.8"/>
    <n v="278.42863024303199"/>
    <n v="2.2903617384494299E-2"/>
    <n v="9.64105489912209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3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3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3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3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3"/>
    <n v="61080"/>
    <s v="Campania"/>
    <x v="40"/>
    <s v="Lazio"/>
    <s v="Roma"/>
    <x v="1"/>
    <n v="0.32037782597687298"/>
    <n v="39.6"/>
    <n v="25.5"/>
    <n v="118.30032831649299"/>
    <n v="1.9351353426863002E-2"/>
    <n v="16.320740749574899"/>
  </r>
  <r>
    <x v="1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1"/>
    <n v="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"/>
    <n v="1015"/>
    <s v="Piemonte"/>
    <x v="3"/>
    <s v="Piemonte"/>
    <s v="Asti"/>
    <x v="0"/>
    <n v="0.141413324009807"/>
    <n v="106.2"/>
    <n v="46.2"/>
    <n v="215.46274783342"/>
    <n v="2.4871305765560101E-2"/>
    <n v="24.1272177940664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1"/>
    <n v="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"/>
    <n v="23006"/>
    <s v="Veneto"/>
    <x v="49"/>
    <s v="Veneto"/>
    <s v="Treviso"/>
    <x v="0"/>
    <n v="0.18420760031154601"/>
    <n v="81.099999999999994"/>
    <n v="55.8"/>
    <n v="123.16367401961099"/>
    <n v="9.1987234055263094E-3"/>
    <n v="4.6037521097639802"/>
  </r>
  <r>
    <x v="1"/>
    <n v="3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1"/>
    <n v="3"/>
    <n v="78069"/>
    <s v="Calabria"/>
    <x v="22"/>
    <s v="Puglia"/>
    <s v="Taranto"/>
    <x v="1"/>
    <n v="0.28138127621890202"/>
    <n v="20.8"/>
    <n v="27.8"/>
    <n v="129.14712002835699"/>
    <n v="5.0599527212241403E-2"/>
    <n v="24.313418732487801"/>
  </r>
  <r>
    <x v="1"/>
    <n v="3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1"/>
    <n v="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1"/>
    <n v="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1"/>
    <n v="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"/>
    <n v="1292"/>
    <s v="Piemonte"/>
    <x v="3"/>
    <s v="Lombardia"/>
    <s v="Brescia"/>
    <x v="1"/>
    <n v="9.4017550300499395E-2"/>
    <n v="106.2"/>
    <n v="46.2"/>
    <n v="264.51375132431798"/>
    <n v="3.0532390388481701E-2"/>
    <n v="29.563616933232002"/>
  </r>
  <r>
    <x v="1"/>
    <n v="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3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1"/>
    <n v="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3"/>
    <n v="42022"/>
    <s v="Marche"/>
    <x v="14"/>
    <s v="Marche"/>
    <s v="Ascoli Piceno"/>
    <x v="0"/>
    <n v="0.25041282796786501"/>
    <n v="61.9"/>
    <n v="44.8"/>
    <n v="113.699076367944"/>
    <n v="5.8533771157617598E-2"/>
    <n v="12.043378527987599"/>
  </r>
  <r>
    <x v="1"/>
    <n v="3"/>
    <n v="1286"/>
    <s v="Piemonte"/>
    <x v="3"/>
    <s v="Lombardia"/>
    <s v="Milano"/>
    <x v="1"/>
    <n v="0.138249208213618"/>
    <n v="106.2"/>
    <n v="46.2"/>
    <n v="218.11412701938099"/>
    <n v="2.4922121283126999E-2"/>
    <n v="24.583051421162398"/>
  </r>
  <r>
    <x v="1"/>
    <n v="3"/>
    <n v="64037"/>
    <s v="Campania"/>
    <x v="76"/>
    <s v="Puglia"/>
    <s v="Foggia"/>
    <x v="1"/>
    <n v="0.33452332844369798"/>
    <n v="39.6"/>
    <n v="25.5"/>
    <n v="106.527103558948"/>
    <n v="1.7012795805868199E-2"/>
    <n v="13.9028917488637"/>
  </r>
  <r>
    <x v="1"/>
    <n v="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1"/>
    <n v="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1"/>
    <n v="3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1"/>
    <n v="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x v="1"/>
    <n v="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3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"/>
    <n v="8001"/>
    <s v="Liguria"/>
    <x v="72"/>
    <s v="Piemonte"/>
    <s v="Vercelli"/>
    <x v="1"/>
    <n v="0.31651652213258702"/>
    <n v="96.8"/>
    <n v="39.799999999999997"/>
    <n v="73.289389840713497"/>
    <n v="1.9484292422552899E-2"/>
    <n v="8.9440656252993804"/>
  </r>
  <r>
    <x v="1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1"/>
    <n v="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1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3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1"/>
    <n v="3"/>
    <n v="64024"/>
    <s v="Campania"/>
    <x v="76"/>
    <s v="Lazio"/>
    <s v="Latina"/>
    <x v="1"/>
    <n v="0.22567010393810899"/>
    <n v="39.6"/>
    <n v="25.5"/>
    <n v="208.68146390811401"/>
    <n v="3.29569966893003E-2"/>
    <n v="29.398785206252501"/>
  </r>
  <r>
    <x v="1"/>
    <n v="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1"/>
    <n v="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1"/>
    <n v="3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1"/>
    <n v="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3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3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1"/>
    <n v="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3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1"/>
    <n v="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3"/>
    <n v="78085"/>
    <s v="Calabria"/>
    <x v="22"/>
    <s v="Calabria"/>
    <s v="Catanzaro"/>
    <x v="0"/>
    <n v="0.269321614226464"/>
    <n v="20.8"/>
    <n v="27.8"/>
    <n v="141.33484633965301"/>
    <n v="5.5682704933019002E-2"/>
    <n v="26.3893084660772"/>
  </r>
  <r>
    <x v="1"/>
    <n v="3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1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1"/>
    <n v="3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1"/>
    <n v="3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1"/>
    <n v="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1"/>
    <n v="3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1"/>
    <n v="3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3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1"/>
    <n v="3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1"/>
    <n v="3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1"/>
    <n v="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3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1"/>
    <n v="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3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1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3204"/>
    <s v="Lombardia"/>
    <x v="26"/>
    <s v="Lombardia"/>
    <s v="LECCO-MONZA E DELLA BRIANZA"/>
    <x v="0"/>
    <n v="0.212960989622898"/>
    <n v="95.7"/>
    <n v="42.9"/>
    <n v="170.47978504616901"/>
    <n v="6.9534470471570896E-3"/>
    <n v="12.347421498058401"/>
  </r>
  <r>
    <x v="1"/>
    <n v="3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6067"/>
    <s v="Veneto"/>
    <x v="48"/>
    <s v="Trentino-Alto Adige"/>
    <s v="Trento"/>
    <x v="1"/>
    <n v="0.115730225992712"/>
    <n v="81.099999999999994"/>
    <n v="55.8"/>
    <n v="202.761104251771"/>
    <n v="1.6290885743367799E-2"/>
    <n v="10.188287913745899"/>
  </r>
  <r>
    <x v="1"/>
    <n v="3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1"/>
    <n v="3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1"/>
    <n v="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3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3"/>
    <n v="65147"/>
    <s v="Campania"/>
    <x v="4"/>
    <s v="Lazio"/>
    <s v="Roma"/>
    <x v="1"/>
    <n v="0.30547804030296999"/>
    <n v="39.6"/>
    <n v="25.5"/>
    <n v="124.994236810879"/>
    <n v="2.4176299187600302E-2"/>
    <n v="20.633909693185"/>
  </r>
  <r>
    <x v="1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1"/>
    <n v="3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1"/>
    <n v="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1"/>
    <n v="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1"/>
    <n v="3"/>
    <n v="28055"/>
    <s v="Veneto"/>
    <x v="21"/>
    <s v="Friuli Venezia Giulia"/>
    <s v="Pordenone"/>
    <x v="1"/>
    <n v="9.48911191306957E-2"/>
    <n v="81.099999999999994"/>
    <n v="55.8"/>
    <n v="238.937982782581"/>
    <n v="1.96678670057727E-2"/>
    <n v="9.2418208327593501"/>
  </r>
  <r>
    <x v="1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3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3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1"/>
    <n v="3"/>
    <n v="103029"/>
    <s v="Piemonte"/>
    <x v="84"/>
    <s v="Lombardia"/>
    <s v="Milano"/>
    <x v="1"/>
    <n v="0.28615324002694997"/>
    <n v="106.2"/>
    <n v="46.2"/>
    <n v="68.472569412673195"/>
    <n v="8.6086961685159901E-3"/>
    <n v="7.0308554139602801"/>
  </r>
  <r>
    <x v="1"/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1"/>
    <n v="3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1"/>
    <n v="3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3"/>
    <n v="63064"/>
    <s v="Campania"/>
    <x v="42"/>
    <s v="Puglia"/>
    <s v="Bari"/>
    <x v="1"/>
    <n v="0.16125977333501201"/>
    <n v="39.6"/>
    <n v="25.5"/>
    <n v="263.95081775633599"/>
    <n v="4.11083176852379E-2"/>
    <n v="39.584832338794399"/>
  </r>
  <r>
    <x v="1"/>
    <n v="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3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1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3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1"/>
    <n v="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30117"/>
    <s v="Friuli Venezia Giulia"/>
    <x v="25"/>
    <s v="Veneto"/>
    <s v="Treviso"/>
    <x v="1"/>
    <n v="0.27883946281238298"/>
    <n v="120.8"/>
    <n v="49"/>
    <n v="95.025327685044303"/>
    <n v="4.46288020744827E-2"/>
    <n v="6.1329799632441198"/>
  </r>
  <r>
    <x v="1"/>
    <n v="3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3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1"/>
    <n v="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1"/>
    <n v="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3"/>
    <n v="46009"/>
    <s v="Toscana"/>
    <x v="63"/>
    <s v="Emilia-Romagna"/>
    <s v="Parma"/>
    <x v="1"/>
    <n v="0.24005142571426999"/>
    <n v="89.9"/>
    <n v="48.5"/>
    <n v="92.355147281453597"/>
    <n v="1.0584895525631501E-2"/>
    <n v="9.7745155899021103"/>
  </r>
  <r>
    <x v="1"/>
    <n v="3"/>
    <n v="2038"/>
    <s v="Piemonte"/>
    <x v="86"/>
    <s v="Piemonte"/>
    <s v="Vercelli"/>
    <x v="0"/>
    <n v="0.22246879006259301"/>
    <n v="106.2"/>
    <n v="46.2"/>
    <n v="134.27891019335999"/>
    <n v="1.5631164588514299E-2"/>
    <n v="14.2601527295634"/>
  </r>
  <r>
    <x v="1"/>
    <n v="3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1"/>
    <n v="3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1"/>
    <n v="3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3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1"/>
    <n v="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1"/>
    <n v="3"/>
    <n v="1139"/>
    <s v="Piemonte"/>
    <x v="3"/>
    <s v="Piemonte"/>
    <s v="Asti"/>
    <x v="0"/>
    <n v="0.16396350732246301"/>
    <n v="106.2"/>
    <n v="46.2"/>
    <n v="191.636617859609"/>
    <n v="2.2610545795965099E-2"/>
    <n v="21.7312427163431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1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3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1"/>
    <n v="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3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1"/>
    <n v="3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x v="1"/>
    <n v="3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1"/>
    <n v="3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1"/>
    <n v="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3"/>
    <n v="72047"/>
    <s v="Puglia"/>
    <x v="7"/>
    <s v="Puglia"/>
    <s v="Lecce"/>
    <x v="0"/>
    <n v="0.20278034651330201"/>
    <n v="61.4"/>
    <n v="28.6"/>
    <n v="265.784187687241"/>
    <n v="6.9769160829332197E-2"/>
    <n v="27.309811084831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Toscana"/>
    <s v="Prato"/>
    <x v="1"/>
    <n v="0.115300331237483"/>
    <n v="81.5"/>
    <n v="51.5"/>
    <n v="198.05286213976899"/>
    <n v="1.8795244699204999E-2"/>
    <n v="20.8463846413702"/>
  </r>
  <r>
    <x v="1"/>
    <n v="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1"/>
    <n v="3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1"/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"/>
    <n v="74013"/>
    <s v="Puglia"/>
    <x v="57"/>
    <s v="Campania"/>
    <s v="Benevento"/>
    <x v="1"/>
    <n v="0.138738871121839"/>
    <n v="61.4"/>
    <n v="28.6"/>
    <n v="275.56405597248499"/>
    <n v="5.1609535426668303E-2"/>
    <n v="43.734553746089603"/>
  </r>
  <r>
    <x v="1"/>
    <n v="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1"/>
    <n v="3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x v="1"/>
    <n v="3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3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1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3"/>
    <n v="80004"/>
    <s v="Calabria"/>
    <x v="33"/>
    <s v="Campania"/>
    <s v="Salerno"/>
    <x v="1"/>
    <n v="0.32257089036384101"/>
    <n v="20.8"/>
    <n v="27.8"/>
    <n v="170.77076413731399"/>
    <n v="0.164361538586863"/>
    <n v="19.757213747894301"/>
  </r>
  <r>
    <x v="1"/>
    <n v="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1"/>
    <n v="3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3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3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1"/>
    <n v="3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1"/>
    <n v="3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3"/>
    <n v="30044"/>
    <s v="Friuli Venezia Giulia"/>
    <x v="25"/>
    <s v="Veneto"/>
    <s v="Padova"/>
    <x v="1"/>
    <n v="0.16815214879849499"/>
    <n v="120.8"/>
    <n v="49"/>
    <n v="209.45405473962899"/>
    <n v="7.4533828649185702E-2"/>
    <n v="21.710456770348699"/>
  </r>
  <r>
    <x v="1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1"/>
    <n v="3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1"/>
    <n v="3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1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1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3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1"/>
    <n v="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3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1"/>
    <n v="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1"/>
    <n v="3"/>
    <n v="33016"/>
    <s v="Emilia-Romagna"/>
    <x v="34"/>
    <s v="Lombardia"/>
    <s v="Milano"/>
    <x v="1"/>
    <n v="0.29005207622101198"/>
    <n v="81.5"/>
    <n v="51.5"/>
    <n v="15.0136526456171"/>
    <n v="1.76129793523301E-3"/>
    <n v="1.97974775372814"/>
  </r>
  <r>
    <x v="1"/>
    <n v="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1"/>
    <n v="3"/>
    <n v="16247"/>
    <s v="Lombardia"/>
    <x v="24"/>
    <s v="Piemonte"/>
    <s v="Torino"/>
    <x v="1"/>
    <n v="0.12069438469638399"/>
    <n v="95.7"/>
    <n v="42.9"/>
    <n v="276.45089153828798"/>
    <n v="1.2157595572591001E-2"/>
    <n v="19.433523095561402"/>
  </r>
  <r>
    <x v="1"/>
    <n v="3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1"/>
    <n v="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1"/>
    <n v="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3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1"/>
    <n v="3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1"/>
    <n v="3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1"/>
    <n v="3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3"/>
    <n v="64088"/>
    <s v="Campania"/>
    <x v="76"/>
    <s v="Campania"/>
    <s v="Salerno"/>
    <x v="0"/>
    <n v="0.184181488469427"/>
    <n v="39.6"/>
    <n v="25.5"/>
    <n v="246.06781500134099"/>
    <n v="3.9558625838790398E-2"/>
    <n v="35.764476182053897"/>
  </r>
  <r>
    <x v="1"/>
    <n v="3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3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1"/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3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1"/>
    <n v="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1"/>
    <n v="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3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1"/>
    <n v="3"/>
    <n v="9011"/>
    <s v="Liguria"/>
    <x v="8"/>
    <s v="Liguria"/>
    <s v="Imperia"/>
    <x v="0"/>
    <n v="0.29687545179833502"/>
    <n v="96.8"/>
    <n v="39.799999999999997"/>
    <n v="111.294392929287"/>
    <n v="4.9066646882919902E-2"/>
    <n v="11.6312215818533"/>
  </r>
  <r>
    <x v="1"/>
    <n v="3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1"/>
    <n v="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1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1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6067"/>
    <s v="Lombardia"/>
    <x v="24"/>
    <s v="Lombardia"/>
    <s v="Milano"/>
    <x v="0"/>
    <n v="9.06463169838536E-2"/>
    <n v="95.7"/>
    <n v="42.9"/>
    <n v="308.70966990638698"/>
    <n v="1.3624513612172999E-2"/>
    <n v="22.240084546697702"/>
  </r>
  <r>
    <x v="1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1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1"/>
    <n v="3"/>
    <n v="73026"/>
    <s v="Puglia"/>
    <x v="1"/>
    <s v="Campania"/>
    <s v="Salerno"/>
    <x v="1"/>
    <n v="0.16565392564459799"/>
    <n v="61.4"/>
    <n v="28.6"/>
    <n v="256.543559176141"/>
    <n v="6.4564432619752199E-2"/>
    <n v="41.3016649251975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"/>
    <n v="24009"/>
    <s v="Veneto"/>
    <x v="59"/>
    <s v="Emilia-Romagna"/>
    <s v="RAVENNA-FORLI-CESENA-RIMINI"/>
    <x v="1"/>
    <n v="0.168972331988229"/>
    <n v="81.099999999999994"/>
    <n v="55.8"/>
    <n v="147.44680058665799"/>
    <n v="1.2427211526222399E-2"/>
    <n v="4.5586907957707696"/>
  </r>
  <r>
    <x v="1"/>
    <n v="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1"/>
    <n v="3"/>
    <n v="37057"/>
    <s v="Emilia-Romagna"/>
    <x v="9"/>
    <s v="Veneto"/>
    <s v="Rovigo"/>
    <x v="1"/>
    <n v="9.2682592889453297E-2"/>
    <n v="81.5"/>
    <n v="51.5"/>
    <n v="216.88849195871799"/>
    <n v="1.7962236908132499E-2"/>
    <n v="23.928235268051498"/>
  </r>
  <r>
    <x v="1"/>
    <n v="3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1"/>
    <n v="3"/>
    <n v="98040"/>
    <s v="Lombardia"/>
    <x v="13"/>
    <s v="Lombardia"/>
    <s v="Brescia"/>
    <x v="0"/>
    <n v="6.0642812718338802E-2"/>
    <n v="95.7"/>
    <n v="42.9"/>
    <n v="349.29051611062999"/>
    <n v="1.6034800985719699E-2"/>
    <n v="23.205563630204502"/>
  </r>
  <r>
    <x v="1"/>
    <n v="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1"/>
    <n v="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3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3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4243"/>
    <s v="Piemonte"/>
    <x v="19"/>
    <s v="Piemonte"/>
    <s v="Alessandria"/>
    <x v="0"/>
    <n v="0.21561955328948201"/>
    <n v="106.2"/>
    <n v="46.2"/>
    <n v="140.28902766640601"/>
    <n v="1.63140494991613E-2"/>
    <n v="15.2801421132343"/>
  </r>
  <r>
    <x v="1"/>
    <n v="3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1"/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1"/>
    <n v="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1"/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1"/>
    <n v="3"/>
    <n v="16007"/>
    <s v="Lombardia"/>
    <x v="24"/>
    <s v="Lombardia"/>
    <s v="Pavia"/>
    <x v="0"/>
    <n v="1.94777935773639E-2"/>
    <n v="95.7"/>
    <n v="42.9"/>
    <n v="389.80607612728198"/>
    <n v="1.7201221650287001E-2"/>
    <n v="27.784585082624801"/>
  </r>
  <r>
    <x v="1"/>
    <n v="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3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1"/>
    <n v="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1"/>
    <n v="3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1"/>
    <n v="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3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1"/>
    <n v="3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1"/>
    <n v="3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1"/>
    <n v="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3"/>
    <n v="4222"/>
    <s v="Piemonte"/>
    <x v="19"/>
    <s v="Liguria"/>
    <s v="Savona"/>
    <x v="1"/>
    <n v="0.12043472255526599"/>
    <n v="106.2"/>
    <n v="46.2"/>
    <n v="237.21292501178999"/>
    <n v="2.7665744090037199E-2"/>
    <n v="26.5735594317301"/>
  </r>
  <r>
    <x v="1"/>
    <n v="3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"/>
    <n v="102019"/>
    <s v="Calabria"/>
    <x v="29"/>
    <s v="Campania"/>
    <s v="Napoli"/>
    <x v="1"/>
    <n v="0.28205147218611298"/>
    <n v="20.8"/>
    <n v="27.8"/>
    <n v="250.11847407749701"/>
    <n v="0.23487639692755199"/>
    <n v="26.696991379251699"/>
  </r>
  <r>
    <x v="1"/>
    <n v="3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1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1"/>
    <n v="3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3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1"/>
    <n v="3"/>
    <n v="40032"/>
    <s v="Emilia-Romagna"/>
    <x v="44"/>
    <s v="Toscana"/>
    <s v="Firenze"/>
    <x v="1"/>
    <n v="0.21699144271806101"/>
    <n v="81.5"/>
    <n v="51.5"/>
    <n v="94.451656705575004"/>
    <n v="5.8440402453637996E-3"/>
    <n v="8.6526991998681506"/>
  </r>
  <r>
    <x v="1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1"/>
    <n v="3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1"/>
    <n v="3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1"/>
    <n v="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"/>
    <n v="93032"/>
    <s v="Friuli Venezia Giulia"/>
    <x v="67"/>
    <s v="Emilia-Romagna"/>
    <s v="Ferrara"/>
    <x v="1"/>
    <n v="0.219559508428918"/>
    <n v="120.8"/>
    <n v="49"/>
    <n v="145.99587610065501"/>
    <n v="5.28856854330267E-2"/>
    <n v="15.612004020109699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1"/>
    <n v="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1"/>
    <n v="3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1"/>
    <n v="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3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"/>
    <n v="102026"/>
    <s v="Calabria"/>
    <x v="29"/>
    <s v="Calabria"/>
    <s v="Cosenza"/>
    <x v="0"/>
    <n v="0.274606597066955"/>
    <n v="20.8"/>
    <n v="27.8"/>
    <n v="225.82890667477301"/>
    <n v="0.19256687563269001"/>
    <n v="27.806714956161599"/>
  </r>
  <r>
    <x v="1"/>
    <n v="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3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1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3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1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"/>
    <n v="75016"/>
    <s v="Puglia"/>
    <x v="47"/>
    <s v="Calabria"/>
    <s v="Cosenza"/>
    <x v="1"/>
    <n v="0.21091645765092401"/>
    <n v="61.4"/>
    <n v="28.6"/>
    <n v="200.52054082012199"/>
    <n v="2.4103626406573202E-2"/>
    <n v="32.310175979299203"/>
  </r>
  <r>
    <x v="1"/>
    <n v="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1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3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1"/>
    <n v="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3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1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"/>
    <n v="17087"/>
    <s v="Lombardia"/>
    <x v="15"/>
    <s v="Emilia-Romagna"/>
    <s v="Modena"/>
    <x v="1"/>
    <n v="0.22803953122582701"/>
    <n v="95.7"/>
    <n v="42.9"/>
    <n v="148.80358645133001"/>
    <n v="6.7334859080487698E-3"/>
    <n v="12.337748518041501"/>
  </r>
  <r>
    <x v="1"/>
    <n v="3"/>
    <n v="20023"/>
    <s v="Lombardia"/>
    <x v="5"/>
    <s v="Emilia-Romagna"/>
    <s v="Reggio nell'Emilia"/>
    <x v="1"/>
    <n v="0.34900077686865599"/>
    <n v="95.7"/>
    <n v="42.9"/>
    <n v="18.848381594556301"/>
    <n v="1.0261817392930501E-3"/>
    <n v="1.096080326292"/>
  </r>
  <r>
    <x v="1"/>
    <n v="3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1"/>
    <n v="3"/>
    <n v="34022"/>
    <s v="Emilia-Romagna"/>
    <x v="23"/>
    <s v="Emilia-Romagna"/>
    <s v="Parma"/>
    <x v="0"/>
    <n v="0.28911675302038797"/>
    <n v="81.5"/>
    <n v="51.5"/>
    <n v="15.474358057511299"/>
    <n v="1.2175587743780401E-3"/>
    <n v="2.0961246855419899"/>
  </r>
  <r>
    <x v="1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1"/>
    <n v="3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"/>
    <n v="31006"/>
    <s v="Friuli Venezia Giulia"/>
    <x v="78"/>
    <s v="Veneto"/>
    <s v="Venezia"/>
    <x v="1"/>
    <n v="0.16045220962663401"/>
    <n v="120.8"/>
    <n v="49"/>
    <n v="210.64734632715999"/>
    <n v="7.0279292484761405E-2"/>
    <n v="23.327094245516399"/>
  </r>
  <r>
    <x v="1"/>
    <n v="3"/>
    <n v="57010"/>
    <s v="Lazio"/>
    <x v="81"/>
    <s v="Toscana"/>
    <s v="Arezzo"/>
    <x v="1"/>
    <n v="0.256735253508872"/>
    <n v="63.9"/>
    <n v="45.2"/>
    <n v="83.559835786805493"/>
    <n v="1.13623026009063E-2"/>
    <n v="8.544764617232209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3"/>
    <n v="78033"/>
    <s v="Calabria"/>
    <x v="22"/>
    <s v="Puglia"/>
    <s v="Taranto"/>
    <x v="1"/>
    <n v="0.28459380432850601"/>
    <n v="20.8"/>
    <n v="27.8"/>
    <n v="129.08199704589501"/>
    <n v="5.3510127255583802E-2"/>
    <n v="23.729699398053999"/>
  </r>
  <r>
    <x v="1"/>
    <n v="3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1"/>
    <n v="3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1"/>
    <n v="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1"/>
    <n v="3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x v="1"/>
    <n v="3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1"/>
    <n v="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1"/>
    <n v="3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1"/>
    <n v="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1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3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3"/>
    <n v="57049"/>
    <s v="Lazio"/>
    <x v="81"/>
    <s v="Abruzzo"/>
    <s v="Teramo"/>
    <x v="1"/>
    <n v="0.26134076754996999"/>
    <n v="63.9"/>
    <n v="45.2"/>
    <n v="78.559375101163994"/>
    <n v="1.1233346943071E-2"/>
    <n v="8.1443842151979293"/>
  </r>
  <r>
    <x v="1"/>
    <n v="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86"/>
    <s v="Veneto"/>
    <x v="21"/>
    <s v="Lombardia"/>
    <s v="Brescia"/>
    <x v="1"/>
    <n v="7.7848165118137802E-2"/>
    <n v="81.099999999999994"/>
    <n v="55.8"/>
    <n v="263.311693093869"/>
    <n v="2.1484830478029501E-2"/>
    <n v="9.5510128445092501"/>
  </r>
  <r>
    <x v="1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1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4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4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4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4"/>
    <n v="16222"/>
    <s v="Lombardia"/>
    <x v="24"/>
    <s v="Emilia-Romagna"/>
    <s v="Parma"/>
    <x v="1"/>
    <n v="8.4181322236814501E-3"/>
    <n v="95.7"/>
    <n v="42.9"/>
    <n v="402.65575133254202"/>
    <n v="1.80405292992585E-2"/>
    <n v="28.635632420566701"/>
  </r>
  <r>
    <x v="1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4"/>
    <n v="35038"/>
    <s v="Emilia-Romagna"/>
    <x v="37"/>
    <s v="Lombardia"/>
    <s v="Brescia"/>
    <x v="1"/>
    <n v="0.20262960489008899"/>
    <n v="81.5"/>
    <n v="51.5"/>
    <n v="104.251990010866"/>
    <n v="9.61887733078025E-3"/>
    <n v="11.8609811960855"/>
  </r>
  <r>
    <x v="1"/>
    <n v="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"/>
    <n v="76062"/>
    <s v="Basilicata"/>
    <x v="18"/>
    <s v="Puglia"/>
    <s v="Taranto"/>
    <x v="1"/>
    <n v="0.43334752545092098"/>
    <n v="276.8"/>
    <n v="41.7"/>
    <n v="30.678542127720799"/>
    <n v="1.9778055459591298E-2"/>
    <n v="7.1196716955776802"/>
  </r>
  <r>
    <x v="1"/>
    <n v="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1"/>
    <n v="4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x v="1"/>
    <n v="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"/>
    <n v="18090"/>
    <s v="Lombardia"/>
    <x v="73"/>
    <s v="Piemonte"/>
    <s v="Torino"/>
    <x v="1"/>
    <n v="0.14138852056471701"/>
    <n v="95.7"/>
    <n v="42.9"/>
    <n v="257.255635452798"/>
    <n v="1.1902003214053601E-2"/>
    <n v="16.908195329736099"/>
  </r>
  <r>
    <x v="1"/>
    <n v="4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1"/>
    <n v="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4"/>
    <n v="74018"/>
    <s v="Puglia"/>
    <x v="57"/>
    <s v="Puglia"/>
    <s v="Brindisi"/>
    <x v="0"/>
    <n v="0.13988654871619299"/>
    <n v="61.4"/>
    <n v="28.6"/>
    <n v="274.32015700487"/>
    <n v="4.4669007664843198E-2"/>
    <n v="42.4534400471981"/>
  </r>
  <r>
    <x v="1"/>
    <n v="4"/>
    <n v="75047"/>
    <s v="Puglia"/>
    <x v="47"/>
    <s v="Basilicata"/>
    <s v="Matera"/>
    <x v="1"/>
    <n v="0.20636359233400101"/>
    <n v="61.4"/>
    <n v="28.6"/>
    <n v="207.40787800608501"/>
    <n v="2.4140625148448499E-2"/>
    <n v="32.226322687767201"/>
  </r>
  <r>
    <x v="1"/>
    <n v="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1"/>
    <n v="4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1"/>
    <n v="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1"/>
    <n v="4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1"/>
    <n v="4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4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1"/>
    <n v="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1"/>
    <n v="4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x v="1"/>
    <n v="4"/>
    <n v="78074"/>
    <s v="Calabria"/>
    <x v="22"/>
    <s v="Basilicata"/>
    <s v="Potenza"/>
    <x v="1"/>
    <n v="0.33340578335599103"/>
    <n v="20.8"/>
    <n v="27.8"/>
    <n v="64.189598421875203"/>
    <n v="2.1582482799835899E-2"/>
    <n v="17.102750571809501"/>
  </r>
  <r>
    <x v="1"/>
    <n v="4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4"/>
    <n v="19104"/>
    <s v="Lombardia"/>
    <x v="5"/>
    <s v="Lombardia"/>
    <s v="Brescia"/>
    <x v="0"/>
    <n v="9.9487306802211295E-2"/>
    <n v="95.7"/>
    <n v="42.9"/>
    <n v="300.92380062167598"/>
    <n v="1.3701599443515801E-2"/>
    <n v="21.094012588734099"/>
  </r>
  <r>
    <x v="1"/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4"/>
    <n v="76005"/>
    <s v="Basilicata"/>
    <x v="18"/>
    <s v="Campania"/>
    <s v="Salerno"/>
    <x v="1"/>
    <n v="0.45082788972672699"/>
    <n v="276.8"/>
    <n v="41.7"/>
    <n v="26.265305444789501"/>
    <n v="3.6753898879416998E-2"/>
    <n v="5.1072132367554097"/>
  </r>
  <r>
    <x v="1"/>
    <n v="4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"/>
    <n v="80069"/>
    <s v="Calabria"/>
    <x v="33"/>
    <s v="Campania"/>
    <s v="Avellino"/>
    <x v="1"/>
    <n v="0.25218974880545098"/>
    <n v="20.8"/>
    <n v="27.8"/>
    <n v="309.54984861358798"/>
    <n v="0.292733023940563"/>
    <n v="32.590158533879503"/>
  </r>
  <r>
    <x v="1"/>
    <n v="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4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4"/>
    <n v="18132"/>
    <s v="Lombardia"/>
    <x v="73"/>
    <s v="Lombardia"/>
    <s v="COMO-VARESE"/>
    <x v="0"/>
    <n v="0.22775725673848801"/>
    <n v="95.7"/>
    <n v="42.9"/>
    <n v="157.63329091281801"/>
    <n v="7.3920875288359198E-3"/>
    <n v="10.4383636927742"/>
  </r>
  <r>
    <x v="1"/>
    <n v="4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1"/>
    <n v="4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1"/>
    <n v="4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1"/>
    <n v="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"/>
    <n v="9018"/>
    <s v="Liguria"/>
    <x v="8"/>
    <s v="Emilia-Romagna"/>
    <s v="Piacenza"/>
    <x v="1"/>
    <n v="0.30545846537013099"/>
    <n v="96.8"/>
    <n v="39.799999999999997"/>
    <n v="104.296654477826"/>
    <n v="5.1578015396117803E-2"/>
    <n v="10.801115376270101"/>
  </r>
  <r>
    <x v="1"/>
    <n v="4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1"/>
    <n v="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4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4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1"/>
    <n v="4"/>
    <n v="12116"/>
    <s v="Lombardia"/>
    <x v="26"/>
    <s v="Lombardia"/>
    <s v="COMO-VARESE"/>
    <x v="0"/>
    <n v="0.11550148460371699"/>
    <n v="95.7"/>
    <n v="42.9"/>
    <n v="285.40256657902199"/>
    <n v="1.30193483633888E-2"/>
    <n v="19.2162345434656"/>
  </r>
  <r>
    <x v="1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1"/>
    <n v="4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4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1"/>
    <n v="4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4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1"/>
    <n v="4"/>
    <n v="24033"/>
    <s v="Veneto"/>
    <x v="59"/>
    <s v="Emilia-Romagna"/>
    <s v="Bologna"/>
    <x v="1"/>
    <n v="0.148870195383558"/>
    <n v="81.099999999999994"/>
    <n v="55.8"/>
    <n v="174.140079815034"/>
    <n v="1.4570416105008499E-2"/>
    <n v="5.4141975778197899"/>
  </r>
  <r>
    <x v="1"/>
    <n v="4"/>
    <n v="12134"/>
    <s v="Lombardia"/>
    <x v="26"/>
    <s v="Lombardia"/>
    <s v="LECCO-MONZA E DELLA BRIANZA"/>
    <x v="0"/>
    <n v="6.3987737469011596E-2"/>
    <n v="95.7"/>
    <n v="42.9"/>
    <n v="342.37701889007599"/>
    <n v="1.5280490408890301E-2"/>
    <n v="23.585450025374399"/>
  </r>
  <r>
    <x v="1"/>
    <n v="4"/>
    <n v="51034"/>
    <s v="Toscana"/>
    <x v="65"/>
    <s v="Toscana"/>
    <s v="Siena"/>
    <x v="0"/>
    <n v="0.26866451881290199"/>
    <n v="89.9"/>
    <n v="48.5"/>
    <n v="81.996607626166096"/>
    <n v="9.1141012761769905E-3"/>
    <n v="2.2279339998846601"/>
  </r>
  <r>
    <x v="1"/>
    <n v="4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1"/>
    <n v="4"/>
    <n v="70039"/>
    <s v="Molise"/>
    <x v="80"/>
    <s v="Abruzzo"/>
    <s v="Chieti"/>
    <x v="1"/>
    <n v="0.44574216243063702"/>
    <n v="28.5"/>
    <n v="27.6"/>
    <n v="25.2221889349563"/>
    <n v="0.10643094236695801"/>
    <n v="4.33035308584123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4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4"/>
    <n v="80005"/>
    <s v="Calabria"/>
    <x v="33"/>
    <s v="Calabria"/>
    <s v="Reggio di Calabria"/>
    <x v="0"/>
    <n v="0.33464215295407601"/>
    <n v="20.8"/>
    <n v="27.8"/>
    <n v="140.658165738197"/>
    <n v="0.13555785481209201"/>
    <n v="17.902977766501699"/>
  </r>
  <r>
    <x v="1"/>
    <n v="4"/>
    <n v="27002"/>
    <s v="Veneto"/>
    <x v="50"/>
    <s v="Veneto"/>
    <s v="Padova"/>
    <x v="0"/>
    <n v="7.4459276080807504E-2"/>
    <n v="81.099999999999994"/>
    <n v="55.8"/>
    <n v="265.27308247337601"/>
    <n v="2.0622914240243598E-2"/>
    <n v="10.0923292699442"/>
  </r>
  <r>
    <x v="1"/>
    <n v="4"/>
    <n v="22100"/>
    <s v="Trentino-Alto Adige"/>
    <x v="16"/>
    <s v="Veneto"/>
    <s v="Verona"/>
    <x v="1"/>
    <n v="0.16020177262958199"/>
    <n v="47.5"/>
    <n v="60.4"/>
    <n v="132.235733348417"/>
    <n v="5.9365249626738399E-2"/>
    <n v="3.7698890480384399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1"/>
    <n v="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1"/>
    <n v="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1"/>
    <n v="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1"/>
    <n v="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1"/>
    <n v="4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1"/>
    <n v="4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1"/>
    <n v="4"/>
    <n v="23002"/>
    <s v="Veneto"/>
    <x v="49"/>
    <s v="Veneto"/>
    <s v="Venezia"/>
    <x v="0"/>
    <n v="0.14246664263740999"/>
    <n v="81.099999999999994"/>
    <n v="55.8"/>
    <n v="177.87109921597099"/>
    <n v="1.4405387922226801E-2"/>
    <n v="6.6812951368857201"/>
  </r>
  <r>
    <x v="1"/>
    <n v="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4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1"/>
    <n v="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4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4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1"/>
    <n v="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1066"/>
    <s v="Piemonte"/>
    <x v="3"/>
    <s v="Lombardia"/>
    <s v="Milano"/>
    <x v="1"/>
    <n v="0.148450868773256"/>
    <n v="106.2"/>
    <n v="46.2"/>
    <n v="208.08696120738901"/>
    <n v="2.40056454625821E-2"/>
    <n v="23.337788464675501"/>
  </r>
  <r>
    <x v="1"/>
    <n v="4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1"/>
    <n v="4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1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4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4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"/>
    <n v="20030"/>
    <s v="Lombardia"/>
    <x v="5"/>
    <s v="Lombardia"/>
    <s v="Pavia"/>
    <x v="0"/>
    <n v="0.273442080498637"/>
    <n v="95.7"/>
    <n v="42.9"/>
    <n v="101.597033927905"/>
    <n v="5.1442275696499604E-3"/>
    <n v="7.83740443871874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5058"/>
    <s v="Campania"/>
    <x v="4"/>
    <s v="Basilicata"/>
    <s v="Potenza"/>
    <x v="1"/>
    <n v="0.29852061710066402"/>
    <n v="39.6"/>
    <n v="25.5"/>
    <n v="131.30136603912101"/>
    <n v="2.3302895618071501E-2"/>
    <n v="21.353906435272201"/>
  </r>
  <r>
    <x v="1"/>
    <n v="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1"/>
    <n v="4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x v="1"/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4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1"/>
    <n v="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1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4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1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4"/>
    <n v="4246"/>
    <s v="Piemonte"/>
    <x v="19"/>
    <s v="Lombardia"/>
    <s v="Bergamo"/>
    <x v="1"/>
    <n v="0.15301152531150999"/>
    <n v="106.2"/>
    <n v="46.2"/>
    <n v="203.710933406854"/>
    <n v="2.42640413703499E-2"/>
    <n v="22.8698306330413"/>
  </r>
  <r>
    <x v="1"/>
    <n v="4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1"/>
    <n v="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4"/>
    <n v="73029"/>
    <s v="Puglia"/>
    <x v="1"/>
    <s v="Basilicata"/>
    <s v="Matera"/>
    <x v="1"/>
    <n v="0.20575478462309099"/>
    <n v="61.4"/>
    <n v="28.6"/>
    <n v="235.863109166008"/>
    <n v="7.0077248750102197E-2"/>
    <n v="33.491440326716102"/>
  </r>
  <r>
    <x v="1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4"/>
    <n v="19076"/>
    <s v="Lombardia"/>
    <x v="5"/>
    <s v="Lombardia"/>
    <s v="Bergamo"/>
    <x v="0"/>
    <n v="0.122900133875225"/>
    <n v="95.7"/>
    <n v="42.9"/>
    <n v="274.35198078474201"/>
    <n v="1.27190493112187E-2"/>
    <n v="19.277613113950899"/>
  </r>
  <r>
    <x v="1"/>
    <n v="4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1"/>
    <n v="4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1"/>
    <n v="4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1"/>
    <n v="4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1"/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1"/>
    <n v="4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1"/>
    <n v="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"/>
    <n v="18010"/>
    <s v="Lombardia"/>
    <x v="73"/>
    <s v="Lombardia"/>
    <s v="Pavia"/>
    <x v="0"/>
    <n v="0.11542548738130599"/>
    <n v="95.7"/>
    <n v="42.9"/>
    <n v="286.71243109925302"/>
    <n v="1.32127275949993E-2"/>
    <n v="18.9624686805269"/>
  </r>
  <r>
    <x v="1"/>
    <n v="4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1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1"/>
    <n v="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4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1"/>
    <n v="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4"/>
    <n v="80007"/>
    <s v="Calabria"/>
    <x v="33"/>
    <s v="Campania"/>
    <s v="Napoli"/>
    <x v="1"/>
    <n v="0.30320614657912998"/>
    <n v="20.8"/>
    <n v="27.8"/>
    <n v="279.37191228871001"/>
    <n v="0.29310553220510899"/>
    <n v="22.442519093482499"/>
  </r>
  <r>
    <x v="1"/>
    <n v="4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1"/>
    <n v="4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1"/>
    <n v="4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1"/>
    <n v="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1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"/>
    <n v="36014"/>
    <s v="Emilia-Romagna"/>
    <x v="53"/>
    <s v="Emilia-Romagna"/>
    <s v="Modena"/>
    <x v="0"/>
    <n v="0.28967679955862802"/>
    <n v="81.5"/>
    <n v="51.5"/>
    <n v="14.7260573424548"/>
    <n v="1.40172938975405E-3"/>
    <n v="2.11507967808177"/>
  </r>
  <r>
    <x v="1"/>
    <n v="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1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1"/>
    <n v="4"/>
    <n v="18151"/>
    <s v="Lombardia"/>
    <x v="73"/>
    <s v="Lombardia"/>
    <s v="Bergamo"/>
    <x v="0"/>
    <n v="8.8092591099899198E-2"/>
    <n v="95.7"/>
    <n v="42.9"/>
    <n v="318.55752543002302"/>
    <n v="1.46828157956772E-2"/>
    <n v="20.941385580137101"/>
  </r>
  <r>
    <x v="1"/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"/>
    <n v="9017"/>
    <s v="Liguria"/>
    <x v="8"/>
    <s v="Liguria"/>
    <s v="Genova"/>
    <x v="0"/>
    <n v="0.31731503554392898"/>
    <n v="96.8"/>
    <n v="39.799999999999997"/>
    <n v="89.415639051268002"/>
    <n v="4.2676935002182503E-2"/>
    <n v="8.7850812668325702"/>
  </r>
  <r>
    <x v="1"/>
    <n v="4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1"/>
    <n v="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4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"/>
    <n v="17022"/>
    <s v="Lombardia"/>
    <x v="15"/>
    <s v="Lombardia"/>
    <s v="CREMONA-MANTOVA"/>
    <x v="0"/>
    <n v="0.20295351132914399"/>
    <n v="95.7"/>
    <n v="42.9"/>
    <n v="172.021984733289"/>
    <n v="7.1620537870463897E-3"/>
    <n v="15.431407707756501"/>
  </r>
  <r>
    <x v="1"/>
    <n v="4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1"/>
    <n v="4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4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1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4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4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1"/>
    <n v="4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1"/>
    <n v="4"/>
    <n v="17021"/>
    <s v="Lombardia"/>
    <x v="15"/>
    <s v="Lombardia"/>
    <s v="COMO-VARESE"/>
    <x v="0"/>
    <n v="8.3478998649696504E-2"/>
    <n v="95.7"/>
    <n v="42.9"/>
    <n v="313.50904730982302"/>
    <n v="1.42408670038756E-2"/>
    <n v="23.646391835147998"/>
  </r>
  <r>
    <x v="1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1"/>
    <n v="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4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4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4"/>
    <n v="65031"/>
    <s v="Campania"/>
    <x v="4"/>
    <s v="Campania"/>
    <s v="Avellino"/>
    <x v="0"/>
    <n v="0.32251719299026699"/>
    <n v="39.6"/>
    <n v="25.5"/>
    <n v="108.821199928543"/>
    <n v="2.0214110163063299E-2"/>
    <n v="18.001215825572899"/>
  </r>
  <r>
    <x v="1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1"/>
    <n v="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1"/>
    <n v="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1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73008"/>
    <s v="Puglia"/>
    <x v="1"/>
    <s v="Calabria"/>
    <s v="Catanzaro"/>
    <x v="1"/>
    <n v="0.18824870957111001"/>
    <n v="61.4"/>
    <n v="28.6"/>
    <n v="242.568484977042"/>
    <n v="6.6497657362288298E-2"/>
    <n v="37.255119279228502"/>
  </r>
  <r>
    <x v="1"/>
    <n v="4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1"/>
    <n v="4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1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1"/>
    <n v="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"/>
    <n v="30069"/>
    <s v="Friuli Venezia Giulia"/>
    <x v="25"/>
    <s v="Friuli Venezia Giulia"/>
    <s v="Pordenone"/>
    <x v="0"/>
    <n v="0.188407151904293"/>
    <n v="120.8"/>
    <n v="49"/>
    <n v="185.56263944682399"/>
    <n v="6.7192069021009895E-2"/>
    <n v="19.2451801358662"/>
  </r>
  <r>
    <x v="1"/>
    <n v="4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x v="1"/>
    <n v="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4"/>
    <n v="76042"/>
    <s v="Basilicata"/>
    <x v="18"/>
    <s v="Campania"/>
    <s v="Avellino"/>
    <x v="1"/>
    <n v="0.45124248267584299"/>
    <n v="276.8"/>
    <n v="41.7"/>
    <n v="17.291373463279001"/>
    <n v="1.4882685258162101E-2"/>
    <n v="3.37010119764185"/>
  </r>
  <r>
    <x v="1"/>
    <n v="4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1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1"/>
    <n v="4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1"/>
    <n v="4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4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1"/>
    <n v="4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4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1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1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4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1"/>
    <n v="4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1"/>
    <n v="4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1"/>
    <n v="4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4"/>
    <n v="61011"/>
    <s v="Campania"/>
    <x v="40"/>
    <s v="Lazio"/>
    <s v="Latina"/>
    <x v="1"/>
    <n v="0.228376304857938"/>
    <n v="39.6"/>
    <n v="25.5"/>
    <n v="202.75577391422601"/>
    <n v="3.1486521707181997E-2"/>
    <n v="29.638457745033801"/>
  </r>
  <r>
    <x v="1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1"/>
    <n v="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1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"/>
    <n v="18004"/>
    <s v="Lombardia"/>
    <x v="73"/>
    <s v="Emilia-Romagna"/>
    <s v="Bologna"/>
    <x v="1"/>
    <n v="9.2587542270243406E-2"/>
    <n v="95.7"/>
    <n v="42.9"/>
    <n v="313.236482091158"/>
    <n v="1.45157094772111E-2"/>
    <n v="20.648778224055398"/>
  </r>
  <r>
    <x v="1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1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1"/>
    <n v="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4"/>
    <n v="18146"/>
    <s v="Lombardia"/>
    <x v="73"/>
    <s v="Piemonte"/>
    <s v="Novara"/>
    <x v="1"/>
    <n v="0.20055840008498399"/>
    <n v="95.7"/>
    <n v="42.9"/>
    <n v="188.194804929268"/>
    <n v="8.7672356932087404E-3"/>
    <n v="12.6617803240781"/>
  </r>
  <r>
    <x v="1"/>
    <n v="4"/>
    <n v="103007"/>
    <s v="Piemonte"/>
    <x v="84"/>
    <s v="Piemonte"/>
    <s v="Verbano-Cusio-Ossola"/>
    <x v="0"/>
    <n v="0.285302577849185"/>
    <n v="106.2"/>
    <n v="46.2"/>
    <n v="69.483799695885594"/>
    <n v="8.70121191355561E-3"/>
    <n v="7.0956283005234599"/>
  </r>
  <r>
    <x v="1"/>
    <n v="4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1"/>
    <n v="4"/>
    <n v="17073"/>
    <s v="Lombardia"/>
    <x v="15"/>
    <s v="Lombardia"/>
    <s v="CREMONA-MANTOVA"/>
    <x v="0"/>
    <n v="0.18383768171881701"/>
    <n v="95.7"/>
    <n v="42.9"/>
    <n v="201.61118072262099"/>
    <n v="9.3604767595706195E-3"/>
    <n v="15.268149077950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1"/>
    <n v="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4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4"/>
    <n v="64018"/>
    <s v="Campania"/>
    <x v="76"/>
    <s v="Campania"/>
    <s v="Avellino"/>
    <x v="0"/>
    <n v="0.19731491652612801"/>
    <n v="39.6"/>
    <n v="25.5"/>
    <n v="237.10954904181199"/>
    <n v="3.7986474568442799E-2"/>
    <n v="33.151003273452901"/>
  </r>
  <r>
    <x v="1"/>
    <n v="4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1"/>
    <n v="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4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1"/>
    <n v="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4"/>
    <n v="11022"/>
    <s v="Liguria"/>
    <x v="58"/>
    <s v="Lombardia"/>
    <s v="CREMONA-MANTOVA"/>
    <x v="1"/>
    <n v="0.35470783749989598"/>
    <n v="96.8"/>
    <n v="39.799999999999997"/>
    <n v="31.103467583384599"/>
    <n v="1.4601798046105599E-2"/>
    <n v="5.1439459747007898"/>
  </r>
  <r>
    <x v="1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4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"/>
    <n v="20004"/>
    <s v="Lombardia"/>
    <x v="5"/>
    <s v="Veneto"/>
    <s v="Vicenza"/>
    <x v="1"/>
    <n v="0.27382563512726699"/>
    <n v="95.7"/>
    <n v="42.9"/>
    <n v="101.032295015754"/>
    <n v="5.0910369410813398E-3"/>
    <n v="7.83221293615106"/>
  </r>
  <r>
    <x v="1"/>
    <n v="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1"/>
    <n v="4"/>
    <n v="9004"/>
    <s v="Liguria"/>
    <x v="8"/>
    <s v="Piemonte"/>
    <s v="Cuneo"/>
    <x v="1"/>
    <n v="0.289159127319711"/>
    <n v="96.8"/>
    <n v="39.799999999999997"/>
    <n v="122.410812155814"/>
    <n v="5.90790432958214E-2"/>
    <n v="13.3226166204692"/>
  </r>
  <r>
    <x v="1"/>
    <n v="4"/>
    <n v="17076"/>
    <s v="Lombardia"/>
    <x v="15"/>
    <s v="Lombardia"/>
    <s v="Brescia"/>
    <x v="0"/>
    <n v="0.23610628487995999"/>
    <n v="95.7"/>
    <n v="42.9"/>
    <n v="142.30606278690499"/>
    <n v="6.5554819486788197E-3"/>
    <n v="11.1047744584612"/>
  </r>
  <r>
    <x v="1"/>
    <n v="4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1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4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1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4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1"/>
    <n v="4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1"/>
    <n v="4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1"/>
    <n v="4"/>
    <n v="12128"/>
    <s v="Lombardia"/>
    <x v="26"/>
    <s v="Lombardia"/>
    <s v="Pavia"/>
    <x v="0"/>
    <n v="8.9099898455671497E-2"/>
    <n v="95.7"/>
    <n v="42.9"/>
    <n v="315.14456871734399"/>
    <n v="1.43466453719401E-2"/>
    <n v="21.354962752866999"/>
  </r>
  <r>
    <x v="1"/>
    <n v="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4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1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"/>
    <n v="70076"/>
    <s v="Molise"/>
    <x v="80"/>
    <s v="Campania"/>
    <s v="Salerno"/>
    <x v="1"/>
    <n v="0.45443811597582801"/>
    <n v="28.5"/>
    <n v="27.6"/>
    <n v="29.376707540569001"/>
    <n v="0.133324183938485"/>
    <n v="4.9662595129451201"/>
  </r>
  <r>
    <x v="1"/>
    <n v="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1"/>
    <n v="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4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4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1"/>
    <n v="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1"/>
    <n v="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1"/>
    <n v="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1"/>
    <n v="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1"/>
    <n v="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1"/>
    <n v="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4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1"/>
    <n v="4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1"/>
    <n v="4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1"/>
    <n v="4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1"/>
    <n v="4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1"/>
    <n v="4"/>
    <n v="16011"/>
    <s v="Lombardia"/>
    <x v="24"/>
    <s v="Lombardia"/>
    <s v="COMO-VARESE"/>
    <x v="0"/>
    <n v="0"/>
    <n v="95.7"/>
    <n v="42.9"/>
    <n v="415.55742184917801"/>
    <n v="1.8642501008176E-2"/>
    <n v="29.238478468583899"/>
  </r>
  <r>
    <x v="1"/>
    <n v="4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4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"/>
    <n v="37042"/>
    <s v="Emilia-Romagna"/>
    <x v="9"/>
    <s v="Emilia-Romagna"/>
    <s v="Parma"/>
    <x v="0"/>
    <n v="8.3772325879959197E-2"/>
    <n v="81.5"/>
    <n v="51.5"/>
    <n v="227.148971321473"/>
    <n v="1.88652551255468E-2"/>
    <n v="24.674604136044"/>
  </r>
  <r>
    <x v="1"/>
    <n v="4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4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1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4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1"/>
    <n v="4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1"/>
    <n v="4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4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1"/>
    <n v="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4"/>
    <n v="39008"/>
    <s v="Emilia-Romagna"/>
    <x v="44"/>
    <s v="Veneto"/>
    <s v="Padova"/>
    <x v="1"/>
    <n v="0.115616710804912"/>
    <n v="81.5"/>
    <n v="51.5"/>
    <n v="197.17610450323599"/>
    <n v="1.6582317436495301E-2"/>
    <n v="20.569477009165301"/>
  </r>
  <r>
    <x v="1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"/>
    <n v="79071"/>
    <s v="Calabria"/>
    <x v="39"/>
    <s v="Calabria"/>
    <s v="Reggio di Calabria"/>
    <x v="0"/>
    <n v="0.25016643685470802"/>
    <n v="20.8"/>
    <n v="27.8"/>
    <n v="202.76759039293199"/>
    <n v="0.15958572234895099"/>
    <n v="36.019831318721202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37030"/>
    <s v="Emilia-Romagna"/>
    <x v="9"/>
    <s v="Veneto"/>
    <s v="Rovigo"/>
    <x v="1"/>
    <n v="6.7237850893105203E-2"/>
    <n v="81.5"/>
    <n v="51.5"/>
    <n v="244.19843729709601"/>
    <n v="2.0687156072407099E-2"/>
    <n v="26.5599012442256"/>
  </r>
  <r>
    <x v="1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1"/>
    <n v="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1"/>
    <n v="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1"/>
    <n v="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4"/>
    <n v="37036"/>
    <s v="Emilia-Romagna"/>
    <x v="9"/>
    <s v="Veneto"/>
    <s v="Verona"/>
    <x v="1"/>
    <n v="0.12518376867126699"/>
    <n v="81.5"/>
    <n v="51.5"/>
    <n v="183.806378720971"/>
    <n v="1.5326592272280001E-2"/>
    <n v="20.281006919066499"/>
  </r>
  <r>
    <x v="1"/>
    <n v="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1"/>
    <n v="4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4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1"/>
    <n v="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"/>
    <n v="22225"/>
    <s v="Trentino-Alto Adige"/>
    <x v="16"/>
    <s v="Trentino-Alto Adige"/>
    <s v="Bolzano"/>
    <x v="0"/>
    <n v="6.8120618040842601E-2"/>
    <n v="47.5"/>
    <n v="60.4"/>
    <n v="288.040564335851"/>
    <n v="0.148855248718504"/>
    <n v="13.3001006773495"/>
  </r>
  <r>
    <x v="1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074"/>
    <s v="Campania"/>
    <x v="40"/>
    <s v="Campania"/>
    <s v="Benevento"/>
    <x v="0"/>
    <n v="0.20827119904755401"/>
    <n v="39.6"/>
    <n v="25.5"/>
    <n v="222.16760011167"/>
    <n v="3.3908109392113903E-2"/>
    <n v="32.281200050711497"/>
  </r>
  <r>
    <x v="1"/>
    <n v="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4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1"/>
    <n v="4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4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1"/>
    <n v="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4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4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4"/>
    <n v="16111"/>
    <s v="Lombardia"/>
    <x v="24"/>
    <s v="Lombardia"/>
    <s v="Brescia"/>
    <x v="0"/>
    <n v="5.70041559311966E-2"/>
    <n v="95.7"/>
    <n v="42.9"/>
    <n v="346.70170370315799"/>
    <n v="1.53502149758569E-2"/>
    <n v="24.9489422203830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"/>
    <n v="75010"/>
    <s v="Puglia"/>
    <x v="47"/>
    <s v="Campania"/>
    <s v="Benevento"/>
    <x v="1"/>
    <n v="0.173632171752167"/>
    <n v="61.4"/>
    <n v="28.6"/>
    <n v="238.000031876262"/>
    <n v="3.3094397499640903E-2"/>
    <n v="37.626625246415301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4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"/>
    <n v="19071"/>
    <s v="Lombardia"/>
    <x v="5"/>
    <s v="Lombardia"/>
    <s v="CREMONA-MANTOVA"/>
    <x v="0"/>
    <n v="0.21334307200348701"/>
    <n v="95.7"/>
    <n v="42.9"/>
    <n v="169.48766806232999"/>
    <n v="8.0775159584443902E-3"/>
    <n v="12.646003266500299"/>
  </r>
  <r>
    <x v="1"/>
    <n v="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1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1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1"/>
    <n v="4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4"/>
    <n v="79060"/>
    <s v="Calabria"/>
    <x v="39"/>
    <s v="Campania"/>
    <s v="Napoli"/>
    <x v="1"/>
    <n v="0.207291671232608"/>
    <n v="20.8"/>
    <n v="27.8"/>
    <n v="283.71582687657798"/>
    <n v="0.211968831234879"/>
    <n v="40.282395352454898"/>
  </r>
  <r>
    <x v="1"/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3008"/>
    <s v="Puglia"/>
    <x v="1"/>
    <s v="Molise"/>
    <s v="Campobasso"/>
    <x v="1"/>
    <n v="0.18824870957111001"/>
    <n v="61.4"/>
    <n v="28.6"/>
    <n v="242.568484977042"/>
    <n v="6.6497657362288298E-2"/>
    <n v="37.255119279228502"/>
  </r>
  <r>
    <x v="1"/>
    <n v="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4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1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1"/>
    <n v="4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4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4"/>
    <n v="57052"/>
    <s v="Lazio"/>
    <x v="81"/>
    <s v="Abruzzo"/>
    <s v="L'Aquila"/>
    <x v="1"/>
    <n v="0.28701348420018802"/>
    <n v="63.9"/>
    <n v="45.2"/>
    <n v="49.999671709548501"/>
    <n v="6.8911436630713502E-3"/>
    <n v="5.4568660850441804"/>
  </r>
  <r>
    <x v="1"/>
    <n v="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"/>
    <n v="64024"/>
    <s v="Campania"/>
    <x v="76"/>
    <s v="Campania"/>
    <s v="Napoli"/>
    <x v="0"/>
    <n v="0.22567010393810899"/>
    <n v="39.6"/>
    <n v="25.5"/>
    <n v="208.68146390811401"/>
    <n v="3.29569966893003E-2"/>
    <n v="29.398785206252501"/>
  </r>
  <r>
    <x v="1"/>
    <n v="4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1"/>
    <n v="4"/>
    <n v="22224"/>
    <s v="Trentino-Alto Adige"/>
    <x v="16"/>
    <s v="Veneto"/>
    <s v="Verona"/>
    <x v="1"/>
    <n v="0.112720165696125"/>
    <n v="47.5"/>
    <n v="60.4"/>
    <n v="212.97432233467001"/>
    <n v="0.10448525211946499"/>
    <n v="8.4138509272739199"/>
  </r>
  <r>
    <x v="1"/>
    <n v="4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4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1"/>
    <n v="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4"/>
    <n v="80008"/>
    <s v="Calabria"/>
    <x v="33"/>
    <s v="Campania"/>
    <s v="Napoli"/>
    <x v="1"/>
    <n v="0.34463793232768303"/>
    <n v="20.8"/>
    <n v="27.8"/>
    <n v="130.304649817914"/>
    <n v="0.12916542643461301"/>
    <n v="15.8699516894709"/>
  </r>
  <r>
    <x v="1"/>
    <n v="4"/>
    <n v="20037"/>
    <s v="Lombardia"/>
    <x v="5"/>
    <s v="Veneto"/>
    <s v="Rovigo"/>
    <x v="1"/>
    <n v="0.30261195959008702"/>
    <n v="95.7"/>
    <n v="42.9"/>
    <n v="69.863013883794494"/>
    <n v="3.83404359554795E-3"/>
    <n v="5.2321479850980896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4"/>
    <n v="23072"/>
    <s v="Veneto"/>
    <x v="49"/>
    <s v="Lombardia"/>
    <s v="Brescia"/>
    <x v="1"/>
    <n v="0.19616437447325999"/>
    <n v="81.099999999999994"/>
    <n v="55.8"/>
    <n v="106.202090031213"/>
    <n v="8.6344094238180596E-3"/>
    <n v="4.4752589247610697"/>
  </r>
  <r>
    <x v="1"/>
    <n v="4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1"/>
    <n v="4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4"/>
    <n v="72047"/>
    <s v="Puglia"/>
    <x v="7"/>
    <s v="Calabria"/>
    <s v="Catanzaro"/>
    <x v="1"/>
    <n v="0.20278034651330201"/>
    <n v="61.4"/>
    <n v="28.6"/>
    <n v="265.784187687241"/>
    <n v="6.9769160829332197E-2"/>
    <n v="27.3098110848311"/>
  </r>
  <r>
    <x v="1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4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1"/>
    <n v="4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1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4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4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4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1"/>
    <n v="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1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1"/>
    <n v="4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4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1"/>
    <n v="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4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1"/>
    <n v="4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4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4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1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1"/>
    <n v="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"/>
    <n v="16134"/>
    <s v="Lombardia"/>
    <x v="24"/>
    <s v="Lombardia"/>
    <s v="Milano"/>
    <x v="0"/>
    <n v="0.16197427492642399"/>
    <n v="95.7"/>
    <n v="42.9"/>
    <n v="224.91489739414499"/>
    <n v="9.7084911237722907E-3"/>
    <n v="17.227461754967202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1"/>
    <n v="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1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4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1"/>
    <n v="4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"/>
    <n v="62040"/>
    <s v="Campania"/>
    <x v="75"/>
    <s v="Lazio"/>
    <s v="Roma"/>
    <x v="1"/>
    <n v="0.233501472121033"/>
    <n v="39.6"/>
    <n v="25.5"/>
    <n v="201.11147495556199"/>
    <n v="3.19253612555018E-2"/>
    <n v="28.356344807179099"/>
  </r>
  <r>
    <x v="1"/>
    <n v="4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4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4107"/>
    <s v="Veneto"/>
    <x v="59"/>
    <s v="Emilia-Romagna"/>
    <s v="Ferrara"/>
    <x v="1"/>
    <n v="0.13946658726259001"/>
    <n v="81.099999999999994"/>
    <n v="55.8"/>
    <n v="186.22479194830501"/>
    <n v="1.54890134857536E-2"/>
    <n v="5.8960730895789197"/>
  </r>
  <r>
    <x v="1"/>
    <n v="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4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1"/>
    <n v="4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1"/>
    <n v="4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4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1"/>
    <n v="4"/>
    <n v="64050"/>
    <s v="Campania"/>
    <x v="76"/>
    <s v="Campania"/>
    <s v="Napoli"/>
    <x v="0"/>
    <n v="0.246674218081435"/>
    <n v="39.6"/>
    <n v="25.5"/>
    <n v="190.04801626072299"/>
    <n v="3.0144958368301899E-2"/>
    <n v="26.1965237081913"/>
  </r>
  <r>
    <x v="1"/>
    <n v="4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1"/>
    <n v="4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1"/>
    <n v="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4"/>
    <n v="62065"/>
    <s v="Campania"/>
    <x v="75"/>
    <s v="Campania"/>
    <s v="Benevento"/>
    <x v="0"/>
    <n v="0.22819528310664799"/>
    <n v="39.6"/>
    <n v="25.5"/>
    <n v="208.00527496955399"/>
    <n v="3.3312338371786897E-2"/>
    <n v="28.758879176894901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4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1"/>
    <n v="4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4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4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1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"/>
    <n v="74003"/>
    <s v="Puglia"/>
    <x v="57"/>
    <s v="Calabria"/>
    <s v="Crotone"/>
    <x v="1"/>
    <n v="0.19060533589501499"/>
    <n v="61.4"/>
    <n v="28.6"/>
    <n v="242.16061549178301"/>
    <n v="6.1282735649244198E-2"/>
    <n v="35.6565930397363"/>
  </r>
  <r>
    <x v="1"/>
    <n v="4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1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1"/>
    <n v="4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4"/>
    <n v="1111"/>
    <s v="Piemonte"/>
    <x v="3"/>
    <s v="Lombardia"/>
    <s v="Milano"/>
    <x v="1"/>
    <n v="0.13979430538665599"/>
    <n v="106.2"/>
    <n v="46.2"/>
    <n v="216.667660162305"/>
    <n v="2.5500014748326898E-2"/>
    <n v="24.499710962296501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1"/>
    <n v="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1"/>
    <n v="4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4"/>
    <n v="13084"/>
    <s v="Lombardia"/>
    <x v="26"/>
    <s v="Lombardia"/>
    <s v="Sondrio"/>
    <x v="0"/>
    <n v="2.7327873162538999E-2"/>
    <n v="95.7"/>
    <n v="42.9"/>
    <n v="383.028808563582"/>
    <n v="1.6930810697673399E-2"/>
    <n v="26.676585539102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1"/>
    <n v="4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1"/>
    <n v="4"/>
    <n v="30034"/>
    <s v="Friuli Venezia Giulia"/>
    <x v="25"/>
    <s v="Friuli Venezia Giulia"/>
    <s v="Pordenone"/>
    <x v="0"/>
    <n v="0.26422534334474301"/>
    <n v="120.8"/>
    <n v="49"/>
    <n v="107.757056762811"/>
    <n v="4.4725364199637803E-2"/>
    <n v="8.0987348158162504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1"/>
    <n v="4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1"/>
    <n v="4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4"/>
    <n v="62056"/>
    <s v="Campania"/>
    <x v="75"/>
    <s v="Campania"/>
    <s v="Salerno"/>
    <x v="0"/>
    <n v="0.33506798819705302"/>
    <n v="39.6"/>
    <n v="25.5"/>
    <n v="107.44528551862901"/>
    <n v="1.7809499325329499E-2"/>
    <n v="13.633880114553801"/>
  </r>
  <r>
    <x v="1"/>
    <n v="4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4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1"/>
    <n v="4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1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1"/>
    <n v="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4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1"/>
    <n v="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4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1"/>
    <n v="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1"/>
    <n v="4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1"/>
    <n v="4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1"/>
    <n v="4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1"/>
    <n v="4"/>
    <n v="12139"/>
    <s v="Lombardia"/>
    <x v="26"/>
    <s v="Piemonte"/>
    <s v="Vercelli"/>
    <x v="1"/>
    <n v="0.10664819506961699"/>
    <n v="95.7"/>
    <n v="42.9"/>
    <n v="293.91187094181402"/>
    <n v="1.3150966897741799E-2"/>
    <n v="20.229439161052699"/>
  </r>
  <r>
    <x v="1"/>
    <n v="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4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1"/>
    <n v="4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1"/>
    <n v="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1"/>
    <n v="4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1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1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1"/>
    <n v="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4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4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1"/>
    <n v="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1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80036"/>
    <s v="Calabria"/>
    <x v="33"/>
    <s v="Puglia"/>
    <s v="Taranto"/>
    <x v="1"/>
    <n v="0.31728999450178702"/>
    <n v="20.8"/>
    <n v="27.8"/>
    <n v="179.54272990707301"/>
    <n v="0.17277404028614099"/>
    <n v="20.903487610493201"/>
  </r>
  <r>
    <x v="1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4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1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4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"/>
    <n v="65021"/>
    <s v="Campania"/>
    <x v="4"/>
    <s v="Campania"/>
    <s v="Napoli"/>
    <x v="0"/>
    <n v="0.39374074231678402"/>
    <n v="39.6"/>
    <n v="25.5"/>
    <n v="43.065236997322998"/>
    <n v="1.2997576229031201E-2"/>
    <n v="8.1528567997999897"/>
  </r>
  <r>
    <x v="1"/>
    <n v="4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1"/>
    <n v="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4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1"/>
    <n v="4"/>
    <n v="80047"/>
    <s v="Calabria"/>
    <x v="33"/>
    <s v="Puglia"/>
    <s v="Bari"/>
    <x v="1"/>
    <n v="0.30827338531784299"/>
    <n v="20.8"/>
    <n v="27.8"/>
    <n v="185.82580036245599"/>
    <n v="0.17427659032968801"/>
    <n v="22.738348182526"/>
  </r>
  <r>
    <x v="1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"/>
    <n v="38018"/>
    <s v="Emilia-Romagna"/>
    <x v="55"/>
    <s v="Emilia-Romagna"/>
    <s v="RAVENNA-FORLI-CESENA-RIMINI"/>
    <x v="0"/>
    <n v="0.14240052703703901"/>
    <n v="81.5"/>
    <n v="51.5"/>
    <n v="167.193415036506"/>
    <n v="1.4123207868766301E-2"/>
    <n v="18.164270397231601"/>
  </r>
  <r>
    <x v="1"/>
    <n v="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1"/>
    <n v="4"/>
    <n v="12055"/>
    <s v="Lombardia"/>
    <x v="26"/>
    <s v="Lombardia"/>
    <s v="LECCO-MONZA E DELLA BRIANZA"/>
    <x v="0"/>
    <n v="9.5316248315747407E-2"/>
    <n v="95.7"/>
    <n v="42.9"/>
    <n v="308.008707710696"/>
    <n v="1.39952221463603E-2"/>
    <n v="20.876498122718498"/>
  </r>
  <r>
    <x v="1"/>
    <n v="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4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1"/>
    <n v="4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2030"/>
    <s v="Puglia"/>
    <x v="7"/>
    <s v="Campania"/>
    <s v="Caserta"/>
    <x v="1"/>
    <n v="0.18150337294565799"/>
    <n v="61.4"/>
    <n v="28.6"/>
    <n v="274.34834507908499"/>
    <n v="6.8498974300554599E-2"/>
    <n v="32.311782897016997"/>
  </r>
  <r>
    <x v="1"/>
    <n v="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4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4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1"/>
    <n v="4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1"/>
    <n v="4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4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1"/>
    <n v="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4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"/>
    <n v="21084"/>
    <s v="Trentino-Alto Adige"/>
    <x v="62"/>
    <s v="Trentino-Alto Adige"/>
    <s v="Bolzano"/>
    <x v="0"/>
    <n v="0.111623988101757"/>
    <n v="76.2"/>
    <n v="58.9"/>
    <n v="266.48050929695597"/>
    <n v="0.153937544174127"/>
    <n v="12.630029027511601"/>
  </r>
  <r>
    <x v="1"/>
    <n v="4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4"/>
    <n v="21029"/>
    <s v="Trentino-Alto Adige"/>
    <x v="62"/>
    <s v="Lombardia"/>
    <s v="Milano"/>
    <x v="1"/>
    <n v="5.1124414673369999E-2"/>
    <n v="76.2"/>
    <n v="58.9"/>
    <n v="352.06980727011899"/>
    <n v="0.19169747728231901"/>
    <n v="19.302094830722801"/>
  </r>
  <r>
    <x v="1"/>
    <n v="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4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x v="1"/>
    <n v="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4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4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1"/>
    <n v="4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1"/>
    <n v="4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1"/>
    <n v="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1"/>
    <n v="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1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4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1"/>
    <n v="4"/>
    <n v="4035"/>
    <s v="Piemonte"/>
    <x v="19"/>
    <s v="Liguria"/>
    <s v="Genova"/>
    <x v="1"/>
    <n v="0.21918095685726999"/>
    <n v="106.2"/>
    <n v="46.2"/>
    <n v="136.713410352068"/>
    <n v="1.5088188772935799E-2"/>
    <n v="14.7085156406943"/>
  </r>
  <r>
    <x v="1"/>
    <n v="4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1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1"/>
    <n v="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1"/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1"/>
    <n v="4"/>
    <n v="27041"/>
    <s v="Veneto"/>
    <x v="50"/>
    <s v="Veneto"/>
    <s v="Verona"/>
    <x v="0"/>
    <n v="0.122826112973204"/>
    <n v="81.099999999999994"/>
    <n v="55.8"/>
    <n v="206.998886288292"/>
    <n v="1.5136490525602699E-2"/>
    <n v="6.5565421904515198"/>
  </r>
  <r>
    <x v="1"/>
    <n v="4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1"/>
    <n v="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1"/>
    <n v="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1"/>
    <n v="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4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1"/>
    <n v="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1"/>
    <n v="4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1"/>
    <n v="4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1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4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1"/>
    <n v="4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1"/>
    <n v="4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"/>
    <n v="66044"/>
    <s v="Abruzzo"/>
    <x v="64"/>
    <s v="Abruzzo"/>
    <s v="L'Aquila"/>
    <x v="0"/>
    <n v="0.28324121400608998"/>
    <n v="42.4"/>
    <n v="43.1"/>
    <n v="60.431519909352197"/>
    <n v="1.79154719186164E-2"/>
    <n v="6.6849393653686997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1"/>
    <n v="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1"/>
    <n v="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4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1"/>
    <n v="4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1"/>
    <n v="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"/>
    <n v="65045"/>
    <s v="Campania"/>
    <x v="4"/>
    <s v="Lazio"/>
    <s v="Latina"/>
    <x v="1"/>
    <n v="0.28076919873804002"/>
    <n v="39.6"/>
    <n v="25.5"/>
    <n v="147.91581660849999"/>
    <n v="2.52763735329848E-2"/>
    <n v="23.784449878197901"/>
  </r>
  <r>
    <x v="1"/>
    <n v="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1"/>
    <n v="4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1"/>
    <n v="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4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1"/>
    <n v="4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x v="1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"/>
    <n v="96007"/>
    <s v="Piemonte"/>
    <x v="32"/>
    <s v="Liguria"/>
    <s v="Genova"/>
    <x v="1"/>
    <n v="0.17584570461613999"/>
    <n v="106.2"/>
    <n v="46.2"/>
    <n v="181.51656771149999"/>
    <n v="2.0910686542842699E-2"/>
    <n v="19.800520441805201"/>
  </r>
  <r>
    <x v="1"/>
    <n v="4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1"/>
    <n v="4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1"/>
    <n v="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"/>
    <n v="17039"/>
    <s v="Lombardia"/>
    <x v="15"/>
    <s v="Veneto"/>
    <s v="Rovigo"/>
    <x v="1"/>
    <n v="0.16202765394603499"/>
    <n v="95.7"/>
    <n v="42.9"/>
    <n v="225.101856650928"/>
    <n v="1.03657570476393E-2"/>
    <n v="17.2769396400247"/>
  </r>
  <r>
    <x v="1"/>
    <n v="4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1"/>
    <n v="4"/>
    <n v="12126"/>
    <s v="Lombardia"/>
    <x v="26"/>
    <s v="Liguria"/>
    <s v="Genova"/>
    <x v="1"/>
    <n v="8.3764451631147402E-2"/>
    <n v="95.7"/>
    <n v="42.9"/>
    <n v="321.13280104920398"/>
    <n v="1.46063420232915E-2"/>
    <n v="21.7910338212364"/>
  </r>
  <r>
    <x v="1"/>
    <n v="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4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4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1"/>
    <n v="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5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1"/>
    <n v="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5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1"/>
    <n v="5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5"/>
    <n v="42046"/>
    <s v="Marche"/>
    <x v="14"/>
    <s v="Emilia-Romagna"/>
    <s v="RAVENNA-FORLI-CESENA-RIMINI"/>
    <x v="1"/>
    <n v="0.30108850045027202"/>
    <n v="61.9"/>
    <n v="44.8"/>
    <n v="46.744001707218402"/>
    <n v="2.15974953704734E-2"/>
    <n v="4.4165805463792696"/>
  </r>
  <r>
    <x v="1"/>
    <n v="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x v="1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5"/>
    <n v="25040"/>
    <s v="Veneto"/>
    <x v="82"/>
    <s v="Friuli Venezia Giulia"/>
    <s v="Pordenone"/>
    <x v="1"/>
    <n v="0.117752788200539"/>
    <n v="81.099999999999994"/>
    <n v="55.8"/>
    <n v="189.304085303714"/>
    <n v="1.5575782703927199E-2"/>
    <n v="12.588771461644701"/>
  </r>
  <r>
    <x v="1"/>
    <n v="5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1"/>
    <n v="5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1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5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5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x v="1"/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5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1"/>
    <n v="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1"/>
    <n v="5"/>
    <n v="23041"/>
    <s v="Veneto"/>
    <x v="49"/>
    <s v="Veneto"/>
    <s v="Venezia"/>
    <x v="0"/>
    <n v="0.164811848944071"/>
    <n v="81.099999999999994"/>
    <n v="55.8"/>
    <n v="147.430107651215"/>
    <n v="1.19128335875679E-2"/>
    <n v="5.8951531169024003"/>
  </r>
  <r>
    <x v="1"/>
    <n v="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5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1"/>
    <n v="5"/>
    <n v="1077"/>
    <s v="Piemonte"/>
    <x v="3"/>
    <s v="Lombardia"/>
    <s v="LECCO-MONZA E DELLA BRIANZA"/>
    <x v="1"/>
    <n v="0.151140382319494"/>
    <n v="106.2"/>
    <n v="46.2"/>
    <n v="205.67949449993401"/>
    <n v="2.3746246990064199E-2"/>
    <n v="22.950092352961398"/>
  </r>
  <r>
    <x v="1"/>
    <n v="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5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1"/>
    <n v="5"/>
    <n v="80096"/>
    <s v="Calabria"/>
    <x v="33"/>
    <s v="Campania"/>
    <s v="Benevento"/>
    <x v="1"/>
    <n v="0.32036157683299599"/>
    <n v="20.8"/>
    <n v="27.8"/>
    <n v="271.11636914313601"/>
    <n v="0.295726681854597"/>
    <n v="19.0048728529422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37054"/>
    <s v="Emilia-Romagna"/>
    <x v="9"/>
    <s v="Lombardia"/>
    <s v="Milano"/>
    <x v="1"/>
    <n v="3.3655801787014598E-2"/>
    <n v="81.5"/>
    <n v="51.5"/>
    <n v="279.53820562328701"/>
    <n v="2.30789649182018E-2"/>
    <n v="29.9953893156096"/>
  </r>
  <r>
    <x v="1"/>
    <n v="5"/>
    <n v="26068"/>
    <s v="Veneto"/>
    <x v="48"/>
    <s v="Friuli Venezia Giulia"/>
    <s v="Pordenone"/>
    <x v="1"/>
    <n v="8.1190832461297602E-2"/>
    <n v="81.099999999999994"/>
    <n v="55.8"/>
    <n v="263.42975331098"/>
    <n v="2.1489892662576299E-2"/>
    <n v="8.3824954681981403"/>
  </r>
  <r>
    <x v="1"/>
    <n v="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5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1"/>
    <n v="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1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5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1"/>
    <n v="5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5"/>
    <n v="12018"/>
    <s v="Lombardia"/>
    <x v="26"/>
    <s v="Lombardia"/>
    <s v="COMO-VARESE"/>
    <x v="0"/>
    <n v="0.109007719972409"/>
    <n v="95.7"/>
    <n v="42.9"/>
    <n v="292.27124961487402"/>
    <n v="1.33338041715049E-2"/>
    <n v="19.846886224941102"/>
  </r>
  <r>
    <x v="1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1"/>
    <n v="5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5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5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5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8088"/>
    <s v="Lombardia"/>
    <x v="73"/>
    <s v="Piemonte"/>
    <s v="Alessandria"/>
    <x v="1"/>
    <n v="0.18215799718779499"/>
    <n v="95.7"/>
    <n v="42.9"/>
    <n v="210.10826599962999"/>
    <n v="9.7700894436580296E-3"/>
    <n v="13.882705786265101"/>
  </r>
  <r>
    <x v="1"/>
    <n v="5"/>
    <n v="22028"/>
    <s v="Trentino-Alto Adige"/>
    <x v="16"/>
    <s v="Lombardia"/>
    <s v="Pavia"/>
    <x v="1"/>
    <n v="0.186175127410768"/>
    <n v="47.5"/>
    <n v="60.4"/>
    <n v="86.829511896986702"/>
    <n v="3.6641476154147701E-2"/>
    <n v="1.86041771384199"/>
  </r>
  <r>
    <x v="1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1"/>
    <n v="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5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x v="1"/>
    <n v="5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5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1"/>
    <n v="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"/>
    <n v="24008"/>
    <s v="Veneto"/>
    <x v="59"/>
    <s v="Lombardia"/>
    <s v="Brescia"/>
    <x v="1"/>
    <n v="0.100239609327093"/>
    <n v="81.099999999999994"/>
    <n v="55.8"/>
    <n v="234.96095087825199"/>
    <n v="1.8935921131287101E-2"/>
    <n v="8.2403504050319007"/>
  </r>
  <r>
    <x v="1"/>
    <n v="5"/>
    <n v="19064"/>
    <s v="Lombardia"/>
    <x v="5"/>
    <s v="Veneto"/>
    <s v="Verona"/>
    <x v="1"/>
    <n v="0.17401236846609"/>
    <n v="95.7"/>
    <n v="42.9"/>
    <n v="213.42030608180301"/>
    <n v="9.8915807178093403E-3"/>
    <n v="15.8935668696309"/>
  </r>
  <r>
    <x v="1"/>
    <n v="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1"/>
    <n v="5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1"/>
    <n v="5"/>
    <n v="66059"/>
    <s v="Abruzzo"/>
    <x v="64"/>
    <s v="Abruzzo"/>
    <s v="L'Aquila"/>
    <x v="0"/>
    <n v="0.289316725641032"/>
    <n v="42.4"/>
    <n v="43.1"/>
    <n v="51.100486297961702"/>
    <n v="1.2019555367461099E-2"/>
    <n v="5.8310212523687399"/>
  </r>
  <r>
    <x v="1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5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5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5"/>
    <n v="24031"/>
    <s v="Veneto"/>
    <x v="59"/>
    <s v="Veneto"/>
    <s v="Belluno"/>
    <x v="0"/>
    <n v="0.14363881573932599"/>
    <n v="81.099999999999994"/>
    <n v="55.8"/>
    <n v="176.03028108657099"/>
    <n v="1.49264500730615E-2"/>
    <n v="6.8097195285971202"/>
  </r>
  <r>
    <x v="1"/>
    <n v="5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5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5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1"/>
    <n v="5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1"/>
    <n v="5"/>
    <n v="8002"/>
    <s v="Liguria"/>
    <x v="72"/>
    <s v="Lombardia"/>
    <s v="Milano"/>
    <x v="1"/>
    <n v="0.32023280025486001"/>
    <n v="96.8"/>
    <n v="39.799999999999997"/>
    <n v="68.088574022378097"/>
    <n v="1.6878481252786199E-2"/>
    <n v="8.4717560371060294"/>
  </r>
  <r>
    <x v="1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1"/>
    <n v="5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5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5"/>
    <n v="103028"/>
    <s v="Piemonte"/>
    <x v="84"/>
    <s v="Piemonte"/>
    <s v="Asti"/>
    <x v="0"/>
    <n v="0.27267835319341199"/>
    <n v="106.2"/>
    <n v="46.2"/>
    <n v="82.608417705884605"/>
    <n v="1.0249591440825901E-2"/>
    <n v="8.5363684632042194"/>
  </r>
  <r>
    <x v="1"/>
    <n v="5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1"/>
    <n v="5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5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1"/>
    <n v="5"/>
    <n v="20042"/>
    <s v="Lombardia"/>
    <x v="5"/>
    <s v="Trentino-Alto Adige"/>
    <s v="Trento"/>
    <x v="1"/>
    <n v="0.32787076131523302"/>
    <n v="95.7"/>
    <n v="42.9"/>
    <n v="42.552782642235201"/>
    <n v="2.3713848610271999E-3"/>
    <n v="2.87978221620738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1"/>
    <n v="5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1"/>
    <n v="5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1"/>
    <n v="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1"/>
    <n v="5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1"/>
    <n v="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5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1"/>
    <n v="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5"/>
    <n v="17076"/>
    <s v="Lombardia"/>
    <x v="15"/>
    <s v="Trentino-Alto Adige"/>
    <s v="Trento"/>
    <x v="1"/>
    <n v="0.23610628487995999"/>
    <n v="95.7"/>
    <n v="42.9"/>
    <n v="142.30606278690499"/>
    <n v="6.5554819486788197E-3"/>
    <n v="11.1047744584612"/>
  </r>
  <r>
    <x v="1"/>
    <n v="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5"/>
    <n v="24114"/>
    <s v="Veneto"/>
    <x v="59"/>
    <s v="Trentino-Alto Adige"/>
    <s v="Trento"/>
    <x v="1"/>
    <n v="0.130376418630411"/>
    <n v="81.099999999999994"/>
    <n v="55.8"/>
    <n v="195.85497444299301"/>
    <n v="1.6544778790194298E-2"/>
    <n v="6.8804689854177496"/>
  </r>
  <r>
    <x v="1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5"/>
    <n v="96049"/>
    <s v="Piemonte"/>
    <x v="32"/>
    <s v="Piemonte"/>
    <s v="Novara"/>
    <x v="0"/>
    <n v="0.196376191989203"/>
    <n v="106.2"/>
    <n v="46.2"/>
    <n v="159.41004386368499"/>
    <n v="1.84179249606829E-2"/>
    <n v="17.643816970422701"/>
  </r>
  <r>
    <x v="1"/>
    <n v="5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5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1"/>
    <n v="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5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1"/>
    <n v="5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5"/>
    <n v="25065"/>
    <s v="Veneto"/>
    <x v="82"/>
    <s v="Veneto"/>
    <s v="Treviso"/>
    <x v="0"/>
    <n v="0.20309032993305901"/>
    <n v="81.099999999999994"/>
    <n v="55.8"/>
    <n v="74.544512984908096"/>
    <n v="7.2767474443984296E-3"/>
    <n v="9.4377499909422902"/>
  </r>
  <r>
    <x v="1"/>
    <n v="5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1"/>
    <n v="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5"/>
    <n v="1170"/>
    <s v="Piemonte"/>
    <x v="3"/>
    <s v="Lombardia"/>
    <s v="Milano"/>
    <x v="1"/>
    <n v="0.15314397750248901"/>
    <n v="106.2"/>
    <n v="46.2"/>
    <n v="202.922893848364"/>
    <n v="2.3334597972039801E-2"/>
    <n v="22.853911561685699"/>
  </r>
  <r>
    <x v="1"/>
    <n v="5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1"/>
    <n v="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5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1"/>
    <n v="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5"/>
    <n v="97007"/>
    <s v="Lombardia"/>
    <x v="2"/>
    <s v="Veneto"/>
    <s v="Verona"/>
    <x v="1"/>
    <n v="0.12116199137827401"/>
    <n v="95.7"/>
    <n v="42.9"/>
    <n v="273.46990012069199"/>
    <n v="1.1691526039445699E-2"/>
    <n v="19.906008944663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5"/>
    <n v="32005"/>
    <s v="Friuli Venezia Giulia"/>
    <x v="51"/>
    <s v="Friuli Venezia Giulia"/>
    <s v="Trieste"/>
    <x v="0"/>
    <n v="0.167466137347966"/>
    <n v="120.8"/>
    <n v="49"/>
    <n v="190.411602224945"/>
    <n v="5.6290645312603201E-2"/>
    <n v="23.373338608242801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1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5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1"/>
    <n v="5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1"/>
    <n v="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5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5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5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1"/>
    <n v="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1"/>
    <n v="5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1"/>
    <n v="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5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1"/>
    <n v="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5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1"/>
    <n v="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1"/>
    <n v="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1"/>
    <n v="5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5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5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1"/>
    <n v="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1"/>
    <n v="5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1"/>
    <n v="5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1"/>
    <n v="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5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5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1"/>
    <n v="5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57057"/>
    <s v="Lazio"/>
    <x v="81"/>
    <s v="Lazio"/>
    <s v="Rieti"/>
    <x v="0"/>
    <n v="0.32197984782827599"/>
    <n v="63.9"/>
    <n v="45.2"/>
    <n v="11.6690815519145"/>
    <n v="1.74818039042142E-3"/>
    <n v="1.7926677772097199"/>
  </r>
  <r>
    <x v="1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5"/>
    <n v="18171"/>
    <s v="Lombardia"/>
    <x v="73"/>
    <s v="Lombardia"/>
    <s v="Bergamo"/>
    <x v="0"/>
    <n v="0.23406879720502"/>
    <n v="95.7"/>
    <n v="42.9"/>
    <n v="151.18785634144299"/>
    <n v="7.0558759706241397E-3"/>
    <n v="9.7651433199780602"/>
  </r>
  <r>
    <x v="1"/>
    <n v="5"/>
    <n v="63021"/>
    <s v="Campania"/>
    <x v="42"/>
    <s v="Umbria"/>
    <s v="Terni"/>
    <x v="1"/>
    <n v="0.165536326258794"/>
    <n v="39.6"/>
    <n v="25.5"/>
    <n v="262.30357214811698"/>
    <n v="4.05783059005431E-2"/>
    <n v="38.427540740873702"/>
  </r>
  <r>
    <x v="1"/>
    <n v="5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1"/>
    <n v="5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1"/>
    <n v="5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1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5"/>
    <n v="13170"/>
    <s v="Lombardia"/>
    <x v="26"/>
    <s v="Lombardia"/>
    <s v="Pavia"/>
    <x v="0"/>
    <n v="3.13184215694534E-2"/>
    <n v="95.7"/>
    <n v="42.9"/>
    <n v="377.19596463730397"/>
    <n v="1.6547771789639499E-2"/>
    <n v="26.641479869849199"/>
  </r>
  <r>
    <x v="1"/>
    <n v="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5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5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5"/>
    <n v="78108"/>
    <s v="Calabria"/>
    <x v="22"/>
    <s v="Puglia"/>
    <s v="Barletta-Andria-Trani"/>
    <x v="1"/>
    <n v="0.31218645420041902"/>
    <n v="20.8"/>
    <n v="27.8"/>
    <n v="85.257314876109803"/>
    <n v="2.5896613127571001E-2"/>
    <n v="20.0539856399249"/>
  </r>
  <r>
    <x v="1"/>
    <n v="5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"/>
    <n v="17128"/>
    <s v="Lombardia"/>
    <x v="15"/>
    <s v="Veneto"/>
    <s v="Vicenza"/>
    <x v="1"/>
    <n v="0.19839841513973799"/>
    <n v="95.7"/>
    <n v="42.9"/>
    <n v="176.75236614849001"/>
    <n v="7.3823541377209603E-3"/>
    <n v="15.894676997272599"/>
  </r>
  <r>
    <x v="1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1"/>
    <n v="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5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5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1"/>
    <n v="5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1"/>
    <n v="5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5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1"/>
    <n v="5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5"/>
    <n v="18049"/>
    <s v="Lombardia"/>
    <x v="73"/>
    <s v="Liguria"/>
    <s v="Genova"/>
    <x v="1"/>
    <n v="0.159691831313622"/>
    <n v="95.7"/>
    <n v="42.9"/>
    <n v="235.12110159502399"/>
    <n v="1.09666569953051E-2"/>
    <n v="15.784742979798301"/>
  </r>
  <r>
    <x v="1"/>
    <n v="5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1"/>
    <n v="5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1"/>
    <n v="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1"/>
    <n v="5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5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1"/>
    <n v="5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1"/>
    <n v="5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1"/>
    <n v="5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5"/>
    <n v="100005"/>
    <s v="Toscana"/>
    <x v="79"/>
    <s v="Veneto"/>
    <s v="Rovigo"/>
    <x v="1"/>
    <n v="8.2542999796608799E-2"/>
    <n v="89.9"/>
    <n v="48.5"/>
    <n v="279.16495917556102"/>
    <n v="3.4755304714416603E-2"/>
    <n v="23.0737197917598"/>
  </r>
  <r>
    <x v="1"/>
    <n v="5"/>
    <n v="63074"/>
    <s v="Campania"/>
    <x v="42"/>
    <s v="Campania"/>
    <s v="Avellino"/>
    <x v="0"/>
    <n v="0.16651571889158201"/>
    <n v="39.6"/>
    <n v="25.5"/>
    <n v="257.99657814723298"/>
    <n v="4.0720843141965397E-2"/>
    <n v="39.145946076323"/>
  </r>
  <r>
    <x v="1"/>
    <n v="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5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x v="1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1"/>
    <n v="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5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1"/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5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1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5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5"/>
    <n v="16079"/>
    <s v="Lombardia"/>
    <x v="24"/>
    <s v="Lombardia"/>
    <s v="Pavia"/>
    <x v="0"/>
    <n v="1.41597501248756E-2"/>
    <n v="95.7"/>
    <n v="42.9"/>
    <n v="396.19696420187199"/>
    <n v="1.7767729923743598E-2"/>
    <n v="28.171011625239899"/>
  </r>
  <r>
    <x v="1"/>
    <n v="5"/>
    <n v="26037"/>
    <s v="Veneto"/>
    <x v="48"/>
    <s v="Veneto"/>
    <s v="Rovigo"/>
    <x v="0"/>
    <n v="0.123484666309966"/>
    <n v="81.099999999999994"/>
    <n v="55.8"/>
    <n v="203.39430743504099"/>
    <n v="1.510495022586E-2"/>
    <n v="7.1870082992230904"/>
  </r>
  <r>
    <x v="1"/>
    <n v="5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1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64035"/>
    <s v="Campania"/>
    <x v="76"/>
    <s v="Molise"/>
    <s v="Campobasso"/>
    <x v="1"/>
    <n v="0.26251582219390701"/>
    <n v="39.6"/>
    <n v="25.5"/>
    <n v="174.78650829511699"/>
    <n v="2.7659528440770801E-2"/>
    <n v="24.007438204098101"/>
  </r>
  <r>
    <x v="1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5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1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5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1"/>
    <n v="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5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5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1"/>
    <n v="5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1"/>
    <n v="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1"/>
    <n v="5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1"/>
    <n v="5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5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5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1"/>
    <n v="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5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1"/>
    <n v="5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5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5"/>
    <n v="33039"/>
    <s v="Emilia-Romagna"/>
    <x v="34"/>
    <s v="Emilia-Romagna"/>
    <s v="Ferrara"/>
    <x v="0"/>
    <n v="0.24642443067411801"/>
    <n v="81.5"/>
    <n v="51.5"/>
    <n v="59.756908592975698"/>
    <n v="6.0925197245318401E-3"/>
    <n v="6.9309831663839097"/>
  </r>
  <r>
    <x v="1"/>
    <n v="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1"/>
    <n v="5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5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1"/>
    <n v="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1"/>
    <n v="5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1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5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1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1"/>
    <n v="5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5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1"/>
    <n v="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5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5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1"/>
    <n v="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5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1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5"/>
    <n v="108016"/>
    <s v="Lombardia"/>
    <x v="2"/>
    <s v="Lombardia"/>
    <s v="CREMONA-MANTOVA"/>
    <x v="0"/>
    <n v="0"/>
    <n v="95.7"/>
    <n v="42.9"/>
    <n v="432.21031943379802"/>
    <n v="1.92501666167154E-2"/>
    <n v="29.99188247096"/>
  </r>
  <r>
    <x v="1"/>
    <n v="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5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1"/>
    <n v="5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5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1"/>
    <n v="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1"/>
    <n v="5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1"/>
    <n v="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1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54021"/>
    <s v="Umbria"/>
    <x v="10"/>
    <s v="Lazio"/>
    <s v="Roma"/>
    <x v="1"/>
    <n v="0.24539072295845901"/>
    <n v="84.4"/>
    <n v="56.3"/>
    <n v="51.877085179916797"/>
    <n v="3.7376938396245701E-2"/>
    <n v="5.1024460281417996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5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5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1"/>
    <n v="5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x v="1"/>
    <n v="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5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5"/>
    <n v="28105"/>
    <s v="Veneto"/>
    <x v="21"/>
    <s v="Veneto"/>
    <s v="Rovigo"/>
    <x v="0"/>
    <n v="0.116614804995077"/>
    <n v="81.099999999999994"/>
    <n v="55.8"/>
    <n v="212.37985139445499"/>
    <n v="1.7802644743288999E-2"/>
    <n v="7.8479581734005199"/>
  </r>
  <r>
    <x v="1"/>
    <n v="5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1"/>
    <n v="5"/>
    <n v="97072"/>
    <s v="Lombardia"/>
    <x v="2"/>
    <s v="Lombardia"/>
    <s v="LECCO-MONZA E DELLA BRIANZA"/>
    <x v="0"/>
    <n v="3.1938385420826901E-2"/>
    <n v="95.7"/>
    <n v="42.9"/>
    <n v="376.335590492054"/>
    <n v="1.6461779110909298E-2"/>
    <n v="26.620561871983"/>
  </r>
  <r>
    <x v="1"/>
    <n v="5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1"/>
    <n v="5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1"/>
    <n v="5"/>
    <n v="3058"/>
    <s v="Piemonte"/>
    <x v="74"/>
    <s v="Piemonte"/>
    <s v="Verbano-Cusio-Ossola"/>
    <x v="0"/>
    <n v="0.18977417683724301"/>
    <n v="106.2"/>
    <n v="46.2"/>
    <n v="168.10254662181501"/>
    <n v="1.9681237703661002E-2"/>
    <n v="18.038123608949899"/>
  </r>
  <r>
    <x v="1"/>
    <n v="5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1"/>
    <n v="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5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1"/>
    <n v="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1"/>
    <n v="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5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5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5"/>
    <n v="50015"/>
    <s v="Toscana"/>
    <x v="60"/>
    <s v="Liguria"/>
    <s v="Genova"/>
    <x v="1"/>
    <n v="0.239001804397906"/>
    <n v="89.9"/>
    <n v="48.5"/>
    <n v="109.871288477824"/>
    <n v="1.32050598273355E-2"/>
    <n v="6.3982678067002698"/>
  </r>
  <r>
    <x v="1"/>
    <n v="5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1"/>
    <n v="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5"/>
    <n v="13106"/>
    <s v="Lombardia"/>
    <x v="26"/>
    <s v="Lombardia"/>
    <s v="Pavia"/>
    <x v="0"/>
    <n v="0.18369865836678501"/>
    <n v="95.7"/>
    <n v="42.9"/>
    <n v="199.17189438895599"/>
    <n v="8.1727959249475405E-3"/>
    <n v="15.695051851974799"/>
  </r>
  <r>
    <x v="1"/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5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1"/>
    <n v="5"/>
    <n v="69003"/>
    <s v="Abruzzo"/>
    <x v="61"/>
    <s v="Marche"/>
    <s v="Ascoli Piceno"/>
    <x v="1"/>
    <n v="0.282819620874872"/>
    <n v="42.4"/>
    <n v="43.1"/>
    <n v="98.840770374316506"/>
    <n v="8.8601219226295796E-2"/>
    <n v="9.7395953084726994"/>
  </r>
  <r>
    <x v="1"/>
    <n v="5"/>
    <n v="61084"/>
    <s v="Campania"/>
    <x v="40"/>
    <s v="Campania"/>
    <s v="Caserta"/>
    <x v="0"/>
    <n v="0.23474966084038101"/>
    <n v="39.6"/>
    <n v="25.5"/>
    <n v="197.06521818716001"/>
    <n v="3.01579113778335E-2"/>
    <n v="28.594260628423999"/>
  </r>
  <r>
    <x v="1"/>
    <n v="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5"/>
    <n v="65014"/>
    <s v="Campania"/>
    <x v="4"/>
    <s v="Molise"/>
    <s v="Campobasso"/>
    <x v="1"/>
    <n v="0.19773416696559001"/>
    <n v="39.6"/>
    <n v="25.5"/>
    <n v="228.16533315589501"/>
    <n v="3.7817613415706802E-2"/>
    <n v="35.114675676456201"/>
  </r>
  <r>
    <x v="1"/>
    <n v="5"/>
    <n v="62038"/>
    <s v="Campania"/>
    <x v="75"/>
    <s v="Lazio"/>
    <s v="Frosinone"/>
    <x v="1"/>
    <n v="0.23769187653132601"/>
    <n v="39.6"/>
    <n v="25.5"/>
    <n v="195.67437606159899"/>
    <n v="3.11026854319673E-2"/>
    <n v="28.0833685119254"/>
  </r>
  <r>
    <x v="1"/>
    <n v="5"/>
    <n v="26071"/>
    <s v="Veneto"/>
    <x v="48"/>
    <s v="Veneto"/>
    <s v="Rovigo"/>
    <x v="0"/>
    <n v="7.0186370135921994E-2"/>
    <n v="81.099999999999994"/>
    <n v="55.8"/>
    <n v="273.74724060153801"/>
    <n v="2.10977834658083E-2"/>
    <n v="9.6088448488146199"/>
  </r>
  <r>
    <x v="1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5"/>
    <n v="76084"/>
    <s v="Basilicata"/>
    <x v="18"/>
    <s v="Campania"/>
    <s v="Caserta"/>
    <x v="1"/>
    <n v="0.434559610987376"/>
    <n v="276.8"/>
    <n v="41.7"/>
    <n v="27.008204406501601"/>
    <n v="1.2468451853458899E-2"/>
    <n v="6.3328611478511698"/>
  </r>
  <r>
    <x v="1"/>
    <n v="5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5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5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1"/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96064"/>
    <s v="Piemonte"/>
    <x v="32"/>
    <s v="Piemonte"/>
    <s v="Alessandria"/>
    <x v="0"/>
    <n v="0.2019967616434"/>
    <n v="106.2"/>
    <n v="46.2"/>
    <n v="154.855190690699"/>
    <n v="1.7798430426767799E-2"/>
    <n v="16.7066489404876"/>
  </r>
  <r>
    <x v="1"/>
    <n v="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1"/>
    <n v="5"/>
    <n v="71009"/>
    <s v="Puglia"/>
    <x v="27"/>
    <s v="Puglia"/>
    <s v="Barletta-Andria-Trani"/>
    <x v="0"/>
    <n v="0.29496605128672898"/>
    <n v="61.4"/>
    <n v="28.6"/>
    <n v="129.779251497627"/>
    <n v="2.8284088740048799E-2"/>
    <n v="21.221389946144001"/>
  </r>
  <r>
    <x v="1"/>
    <n v="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5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1"/>
    <n v="5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5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"/>
    <n v="2123"/>
    <s v="Piemonte"/>
    <x v="86"/>
    <s v="Lombardia"/>
    <s v="Brescia"/>
    <x v="1"/>
    <n v="0.26322802917976501"/>
    <n v="106.2"/>
    <n v="46.2"/>
    <n v="92.011321503822501"/>
    <n v="1.07452267076682E-2"/>
    <n v="9.6022507370762291"/>
  </r>
  <r>
    <x v="1"/>
    <n v="5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1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6031"/>
    <s v="Lombardia"/>
    <x v="24"/>
    <s v="Lombardia"/>
    <s v="Brescia"/>
    <x v="0"/>
    <n v="0"/>
    <n v="95.7"/>
    <n v="42.9"/>
    <n v="424.93577499239098"/>
    <n v="1.8933370233450299E-2"/>
    <n v="30.0367141230067"/>
  </r>
  <r>
    <x v="1"/>
    <n v="5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5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5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1"/>
    <n v="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1"/>
    <n v="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5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1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5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5"/>
    <n v="5092"/>
    <s v="Piemonte"/>
    <x v="83"/>
    <s v="Piemonte"/>
    <s v="Cuneo"/>
    <x v="0"/>
    <n v="0.156262437169712"/>
    <n v="106.2"/>
    <n v="46.2"/>
    <n v="199.37511292479101"/>
    <n v="2.2689476926719201E-2"/>
    <n v="22.526123066135"/>
  </r>
  <r>
    <x v="1"/>
    <n v="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5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1"/>
    <n v="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1"/>
    <n v="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5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1"/>
    <n v="5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1"/>
    <n v="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1"/>
    <n v="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5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1"/>
    <n v="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5"/>
    <n v="7030"/>
    <s v="Valle d'Aosta"/>
    <x v="6"/>
    <s v="Piemonte"/>
    <s v="Alessandria"/>
    <x v="1"/>
    <n v="0.26251740537965601"/>
    <n v="45.8"/>
    <n v="54.9"/>
    <n v="19.6991798968638"/>
    <n v="3.0891568133829799E-2"/>
    <n v="1.91233517386703"/>
  </r>
  <r>
    <x v="1"/>
    <n v="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5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5"/>
    <n v="1175"/>
    <s v="Piemonte"/>
    <x v="3"/>
    <s v="Piemonte"/>
    <s v="Novara"/>
    <x v="0"/>
    <n v="0.199994347120205"/>
    <n v="106.2"/>
    <n v="46.2"/>
    <n v="154.36729564743101"/>
    <n v="1.76989255494155E-2"/>
    <n v="17.4897668342031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5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5"/>
    <n v="76053"/>
    <s v="Basilicata"/>
    <x v="18"/>
    <s v="Campania"/>
    <s v="Salerno"/>
    <x v="1"/>
    <n v="0.44155363458408697"/>
    <n v="276.8"/>
    <n v="41.7"/>
    <n v="20.1335261829323"/>
    <n v="7.3227234310597701E-3"/>
    <n v="4.7070674135830703"/>
  </r>
  <r>
    <x v="1"/>
    <n v="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"/>
    <n v="75096"/>
    <s v="Puglia"/>
    <x v="47"/>
    <s v="Campania"/>
    <s v="Benevento"/>
    <x v="1"/>
    <n v="0.215331975945839"/>
    <n v="61.4"/>
    <n v="28.6"/>
    <n v="201.13647987186201"/>
    <n v="2.3923489008024101E-2"/>
    <n v="30.624848438047"/>
  </r>
  <r>
    <x v="1"/>
    <n v="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1"/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1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5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1"/>
    <n v="5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5"/>
    <n v="78120"/>
    <s v="Calabria"/>
    <x v="22"/>
    <s v="Calabria"/>
    <s v="Reggio di Calabria"/>
    <x v="0"/>
    <n v="0.335533029513924"/>
    <n v="20.8"/>
    <n v="27.8"/>
    <n v="75.036766676348606"/>
    <n v="2.5991561166702599E-2"/>
    <n v="14.5400777446321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1"/>
    <n v="5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1"/>
    <n v="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5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1"/>
    <n v="5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1"/>
    <n v="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5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5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5"/>
    <n v="28094"/>
    <s v="Veneto"/>
    <x v="21"/>
    <s v="Veneto"/>
    <s v="Vicenza"/>
    <x v="0"/>
    <n v="0.115377814464742"/>
    <n v="81.099999999999994"/>
    <n v="55.8"/>
    <n v="211.39652067378401"/>
    <n v="1.7291641565036101E-2"/>
    <n v="8.4177220364854204"/>
  </r>
  <r>
    <x v="1"/>
    <n v="5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1"/>
    <n v="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5"/>
    <n v="36044"/>
    <s v="Emilia-Romagna"/>
    <x v="53"/>
    <s v="Emilia-Romagna"/>
    <s v="Parma"/>
    <x v="0"/>
    <n v="0.145844644967351"/>
    <n v="81.5"/>
    <n v="51.5"/>
    <n v="165.90814205532001"/>
    <n v="1.44279281734155E-2"/>
    <n v="17.347419480783"/>
  </r>
  <r>
    <x v="1"/>
    <n v="5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1"/>
    <n v="5"/>
    <n v="9008"/>
    <s v="Liguria"/>
    <x v="8"/>
    <s v="Liguria"/>
    <s v="Genova"/>
    <x v="0"/>
    <n v="0.30009951854371097"/>
    <n v="96.8"/>
    <n v="39.799999999999997"/>
    <n v="107.394019603591"/>
    <n v="4.7409179648576098E-2"/>
    <n v="11.178534331309301"/>
  </r>
  <r>
    <x v="1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5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1"/>
    <n v="5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5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1"/>
    <n v="5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1"/>
    <n v="5"/>
    <n v="62064"/>
    <s v="Campania"/>
    <x v="75"/>
    <s v="Campania"/>
    <s v="Salerno"/>
    <x v="0"/>
    <n v="0.34464729592980498"/>
    <n v="39.6"/>
    <n v="25.5"/>
    <n v="98.017392471810993"/>
    <n v="1.6264606064276699E-2"/>
    <n v="12.350585209178499"/>
  </r>
  <r>
    <x v="1"/>
    <n v="5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1"/>
    <n v="5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5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5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5"/>
    <n v="63003"/>
    <s v="Campania"/>
    <x v="42"/>
    <s v="Campania"/>
    <s v="Caserta"/>
    <x v="0"/>
    <n v="0.258386821325023"/>
    <n v="39.6"/>
    <n v="25.5"/>
    <n v="170.40028849788001"/>
    <n v="2.6732670734389001E-2"/>
    <n v="26.305989400232601"/>
  </r>
  <r>
    <x v="1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1"/>
    <n v="5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5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1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1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1"/>
    <n v="5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5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1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5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5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1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5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1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5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1"/>
    <n v="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5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1"/>
    <n v="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5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5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1"/>
    <n v="5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1"/>
    <n v="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1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5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1"/>
    <n v="5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1"/>
    <n v="5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1"/>
    <n v="5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5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"/>
    <n v="10013"/>
    <s v="Liguria"/>
    <x v="30"/>
    <s v="Toscana"/>
    <s v="Lucca"/>
    <x v="1"/>
    <n v="0.33346289251733302"/>
    <n v="96.8"/>
    <n v="39.799999999999997"/>
    <n v="61.065394329469001"/>
    <n v="3.3072686381886297E-2"/>
    <n v="8.3999395538932298"/>
  </r>
  <r>
    <x v="1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5"/>
    <n v="50015"/>
    <s v="Toscana"/>
    <x v="60"/>
    <s v="Toscana"/>
    <s v="Siena"/>
    <x v="0"/>
    <n v="0.239001804397906"/>
    <n v="89.9"/>
    <n v="48.5"/>
    <n v="109.871288477824"/>
    <n v="1.32050598273355E-2"/>
    <n v="6.3982678067002698"/>
  </r>
  <r>
    <x v="1"/>
    <n v="5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5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1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5"/>
    <n v="60015"/>
    <s v="Lazio"/>
    <x v="46"/>
    <s v="Lazio"/>
    <s v="Latina"/>
    <x v="0"/>
    <n v="0.26906591441147398"/>
    <n v="63.9"/>
    <n v="45.2"/>
    <n v="59.150686393826597"/>
    <n v="7.4939407257434499E-3"/>
    <n v="9.5021851127934092"/>
  </r>
  <r>
    <x v="1"/>
    <n v="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5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1"/>
    <n v="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1"/>
    <n v="5"/>
    <n v="48032"/>
    <s v="Toscana"/>
    <x v="41"/>
    <s v="Emilia-Romagna"/>
    <s v="RAVENNA-FORLI-CESENA-RIMINI"/>
    <x v="1"/>
    <n v="0.206067482716628"/>
    <n v="89.9"/>
    <n v="48.5"/>
    <n v="145.63083864235799"/>
    <n v="1.84146393385781E-2"/>
    <n v="9.9940134261968598"/>
  </r>
  <r>
    <x v="1"/>
    <n v="5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5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1"/>
    <n v="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1"/>
    <n v="5"/>
    <n v="6183"/>
    <s v="Piemonte"/>
    <x v="43"/>
    <s v="Piemonte"/>
    <s v="Torino"/>
    <x v="0"/>
    <n v="0.23153862531923999"/>
    <n v="106.2"/>
    <n v="46.2"/>
    <n v="123.087342064431"/>
    <n v="1.3729759058958201E-2"/>
    <n v="13.510979873123601"/>
  </r>
  <r>
    <x v="1"/>
    <n v="5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1"/>
    <n v="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x v="1"/>
    <n v="5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1"/>
    <n v="5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5"/>
    <n v="15125"/>
    <s v="Lombardia"/>
    <x v="13"/>
    <s v="Lombardia"/>
    <s v="Pavia"/>
    <x v="0"/>
    <n v="5.6022631089323802E-3"/>
    <n v="95.7"/>
    <n v="42.9"/>
    <n v="411.40450799711198"/>
    <n v="1.8652381218845701E-2"/>
    <n v="27.612559092865801"/>
  </r>
  <r>
    <x v="1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5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1"/>
    <n v="5"/>
    <n v="17017"/>
    <s v="Lombardia"/>
    <x v="15"/>
    <s v="Lombardia"/>
    <s v="LECCO-MONZA E DELLA BRIANZA"/>
    <x v="0"/>
    <n v="0.158124704243714"/>
    <n v="95.7"/>
    <n v="42.9"/>
    <n v="220.86377959950599"/>
    <n v="9.3686832649326791E-3"/>
    <n v="19.450941900018002"/>
  </r>
  <r>
    <x v="1"/>
    <n v="5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5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6046"/>
    <s v="Lazio"/>
    <x v="56"/>
    <s v="Lazio"/>
    <s v="Viterbo"/>
    <x v="0"/>
    <n v="0.28905088303602"/>
    <n v="63.9"/>
    <n v="45.2"/>
    <n v="45.6970557637027"/>
    <n v="4.8810143924125802E-3"/>
    <n v="5.4450767567820302"/>
  </r>
  <r>
    <x v="1"/>
    <n v="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5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1"/>
    <n v="5"/>
    <n v="23048"/>
    <s v="Veneto"/>
    <x v="49"/>
    <s v="Emilia-Romagna"/>
    <s v="Modena"/>
    <x v="1"/>
    <n v="0.16161339691603199"/>
    <n v="81.099999999999994"/>
    <n v="55.8"/>
    <n v="151.60313633729001"/>
    <n v="1.2450589350947399E-2"/>
    <n v="6.0826053400827096"/>
  </r>
  <r>
    <x v="1"/>
    <n v="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5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1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1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5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5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1"/>
    <n v="5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1"/>
    <n v="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5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1"/>
    <n v="5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1"/>
    <n v="5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1"/>
    <n v="5"/>
    <n v="26064"/>
    <s v="Veneto"/>
    <x v="48"/>
    <s v="Friuli Venezia Giulia"/>
    <s v="Pordenone"/>
    <x v="1"/>
    <n v="7.2703818680606894E-2"/>
    <n v="81.099999999999994"/>
    <n v="55.8"/>
    <n v="270.83717008715303"/>
    <n v="2.15399854271183E-2"/>
    <n v="9.5198228795329793"/>
  </r>
  <r>
    <x v="1"/>
    <n v="5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5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5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1"/>
    <n v="5"/>
    <n v="13248"/>
    <s v="Lombardia"/>
    <x v="26"/>
    <s v="Lombardia"/>
    <s v="Bergamo"/>
    <x v="0"/>
    <n v="0.14544667520039001"/>
    <n v="95.7"/>
    <n v="42.9"/>
    <n v="244.00155439573999"/>
    <n v="1.0189722178525901E-2"/>
    <n v="18.394824746268998"/>
  </r>
  <r>
    <x v="1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97085"/>
    <s v="Lombardia"/>
    <x v="2"/>
    <s v="Piemonte"/>
    <s v="Novara"/>
    <x v="1"/>
    <n v="0.14539838716801201"/>
    <n v="95.7"/>
    <n v="42.9"/>
    <n v="243.401105791117"/>
    <n v="1.0184904256253499E-2"/>
    <n v="18.553859830670799"/>
  </r>
  <r>
    <x v="1"/>
    <n v="5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1"/>
    <n v="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1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5"/>
    <n v="18160"/>
    <s v="Lombardia"/>
    <x v="73"/>
    <s v="Lombardia"/>
    <s v="LECCO-MONZA E DELLA BRIANZA"/>
    <x v="0"/>
    <n v="4.4143546418598897E-2"/>
    <n v="95.7"/>
    <n v="42.9"/>
    <n v="368.60755915336699"/>
    <n v="1.6867494844221901E-2"/>
    <n v="24.3683164913338"/>
  </r>
  <r>
    <x v="1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5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1"/>
    <n v="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5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5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1"/>
    <n v="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5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1"/>
    <n v="5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5"/>
    <n v="70062"/>
    <s v="Molise"/>
    <x v="80"/>
    <s v="Campania"/>
    <s v="Caserta"/>
    <x v="1"/>
    <n v="0.44989335708616202"/>
    <n v="28.5"/>
    <n v="27.6"/>
    <n v="17.786045900970699"/>
    <n v="9.8366564825753303E-2"/>
    <n v="3.3103013269564099"/>
  </r>
  <r>
    <x v="1"/>
    <n v="5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5"/>
    <n v="76006"/>
    <s v="Basilicata"/>
    <x v="18"/>
    <s v="Puglia"/>
    <s v="Bari"/>
    <x v="1"/>
    <n v="0.44211127320261601"/>
    <n v="276.8"/>
    <n v="41.7"/>
    <n v="19.954274456422201"/>
    <n v="7.5003014608607897E-3"/>
    <n v="4.5898421599433101"/>
  </r>
  <r>
    <x v="1"/>
    <n v="5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5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1"/>
    <n v="5"/>
    <n v="30090"/>
    <s v="Friuli Venezia Giulia"/>
    <x v="25"/>
    <s v="Friuli Venezia Giulia"/>
    <s v="Trieste"/>
    <x v="0"/>
    <n v="0.18955626894609501"/>
    <n v="120.8"/>
    <n v="49"/>
    <n v="198.51643826535701"/>
    <n v="7.8016773321050295E-2"/>
    <n v="17.610018159701699"/>
  </r>
  <r>
    <x v="1"/>
    <n v="5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5"/>
    <n v="44015"/>
    <s v="Marche"/>
    <x v="20"/>
    <s v="Abruzzo"/>
    <s v="Teramo"/>
    <x v="1"/>
    <n v="0.296722634640668"/>
    <n v="61.9"/>
    <n v="44.8"/>
    <n v="43.358833722963098"/>
    <n v="9.5022351280213396E-3"/>
    <n v="4.6480134455287603"/>
  </r>
  <r>
    <x v="1"/>
    <n v="5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1"/>
    <n v="5"/>
    <n v="17204"/>
    <s v="Lombardia"/>
    <x v="15"/>
    <s v="Veneto"/>
    <s v="Verona"/>
    <x v="1"/>
    <n v="0.177148004770421"/>
    <n v="95.7"/>
    <n v="42.9"/>
    <n v="208.302226593233"/>
    <n v="9.5141746914519203E-3"/>
    <n v="15.9806236358472"/>
  </r>
  <r>
    <x v="1"/>
    <n v="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5"/>
    <n v="96082"/>
    <s v="Piemonte"/>
    <x v="32"/>
    <s v="Piemonte"/>
    <s v="Cuneo"/>
    <x v="0"/>
    <n v="0.17094907312268601"/>
    <n v="106.2"/>
    <n v="46.2"/>
    <n v="185.19955057356799"/>
    <n v="2.1387728800333301E-2"/>
    <n v="20.674368126343801"/>
  </r>
  <r>
    <x v="1"/>
    <n v="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5"/>
    <n v="35033"/>
    <s v="Emilia-Romagna"/>
    <x v="37"/>
    <s v="Lombardia"/>
    <s v="COMO-VARESE"/>
    <x v="1"/>
    <n v="0.10995882515566301"/>
    <n v="81.5"/>
    <n v="51.5"/>
    <n v="200.41062718263001"/>
    <n v="1.7732980828685602E-2"/>
    <n v="21.925438495092202"/>
  </r>
  <r>
    <x v="1"/>
    <n v="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5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1"/>
    <n v="5"/>
    <n v="48005"/>
    <s v="Toscana"/>
    <x v="41"/>
    <s v="Emilia-Romagna"/>
    <s v="Reggio nell'Emilia"/>
    <x v="1"/>
    <n v="9.8724198261756796E-2"/>
    <n v="89.9"/>
    <n v="48.5"/>
    <n v="260.57786240726699"/>
    <n v="3.2419627494680303E-2"/>
    <n v="21.588364791113801"/>
  </r>
  <r>
    <x v="1"/>
    <n v="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5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5"/>
    <n v="80045"/>
    <s v="Calabria"/>
    <x v="33"/>
    <s v="Puglia"/>
    <s v="Bari"/>
    <x v="1"/>
    <n v="0.29368972324154802"/>
    <n v="20.8"/>
    <n v="27.8"/>
    <n v="212.72502551392799"/>
    <n v="0.20141953199231"/>
    <n v="25.933737611978302"/>
  </r>
  <r>
    <x v="1"/>
    <n v="5"/>
    <n v="97038"/>
    <s v="Lombardia"/>
    <x v="2"/>
    <s v="Lombardia"/>
    <s v="CREMONA-MANTOVA"/>
    <x v="0"/>
    <n v="1.8605378492446999E-2"/>
    <n v="95.7"/>
    <n v="42.9"/>
    <n v="389.945783496942"/>
    <n v="1.69191810052499E-2"/>
    <n v="28.000862596469801"/>
  </r>
  <r>
    <x v="1"/>
    <n v="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1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5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1"/>
    <n v="5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1"/>
    <n v="5"/>
    <n v="75082"/>
    <s v="Puglia"/>
    <x v="47"/>
    <s v="Puglia"/>
    <s v="Brindisi"/>
    <x v="0"/>
    <n v="0.20501738184375801"/>
    <n v="61.4"/>
    <n v="28.6"/>
    <n v="209.75365879726201"/>
    <n v="2.4114538972757799E-2"/>
    <n v="32.121345462590298"/>
  </r>
  <r>
    <x v="1"/>
    <n v="5"/>
    <n v="17135"/>
    <s v="Lombardia"/>
    <x v="15"/>
    <s v="Veneto"/>
    <s v="Verona"/>
    <x v="1"/>
    <n v="0.19894820781115699"/>
    <n v="95.7"/>
    <n v="42.9"/>
    <n v="173.387215375875"/>
    <n v="7.2445845952768999E-3"/>
    <n v="16.486947202611901"/>
  </r>
  <r>
    <x v="1"/>
    <n v="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5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1"/>
    <n v="5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1"/>
    <n v="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5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1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5"/>
    <n v="57051"/>
    <s v="Lazio"/>
    <x v="81"/>
    <s v="Abruzzo"/>
    <s v="L'Aquila"/>
    <x v="1"/>
    <n v="0.31868596468541399"/>
    <n v="63.9"/>
    <n v="45.2"/>
    <n v="14.431779976111599"/>
    <n v="2.1125809262663902E-3"/>
    <n v="2.31982325389958"/>
  </r>
  <r>
    <x v="1"/>
    <n v="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5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1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5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1"/>
    <n v="5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5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1"/>
    <n v="5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1"/>
    <n v="5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5"/>
    <n v="20065"/>
    <s v="Lombardia"/>
    <x v="5"/>
    <s v="Veneto"/>
    <s v="Padova"/>
    <x v="1"/>
    <n v="0.30685996207154098"/>
    <n v="95.7"/>
    <n v="42.9"/>
    <n v="65.1879565768769"/>
    <n v="3.6355193635670001E-3"/>
    <n v="4.8642330251520098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5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1"/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5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1"/>
    <n v="5"/>
    <n v="1016"/>
    <s v="Piemonte"/>
    <x v="3"/>
    <s v="Piemonte"/>
    <s v="Novara"/>
    <x v="0"/>
    <n v="0.151463678680341"/>
    <n v="106.2"/>
    <n v="46.2"/>
    <n v="204.27242136969301"/>
    <n v="2.3233863735481301E-2"/>
    <n v="23.088115274068201"/>
  </r>
  <r>
    <x v="1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1"/>
    <n v="5"/>
    <n v="63025"/>
    <s v="Campania"/>
    <x v="42"/>
    <s v="Lazio"/>
    <s v="Frosinone"/>
    <x v="1"/>
    <n v="0.15648387153084301"/>
    <n v="39.6"/>
    <n v="25.5"/>
    <n v="271.20662450692902"/>
    <n v="4.2145257940117802E-2"/>
    <n v="39.660057054804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1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1"/>
    <n v="5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5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5"/>
    <n v="80038"/>
    <s v="Calabria"/>
    <x v="33"/>
    <s v="Calabria"/>
    <s v="Crotone"/>
    <x v="0"/>
    <n v="0.26909211266836403"/>
    <n v="20.8"/>
    <n v="27.8"/>
    <n v="300.04302554066101"/>
    <n v="0.29352989481449199"/>
    <n v="29.2258712849552"/>
  </r>
  <r>
    <x v="1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1"/>
    <n v="5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5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5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1"/>
    <n v="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5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1"/>
    <n v="5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7110"/>
    <s v="Lombardia"/>
    <x v="15"/>
    <s v="Lombardia"/>
    <s v="Sondrio"/>
    <x v="0"/>
    <n v="0.18414983766496501"/>
    <n v="95.7"/>
    <n v="42.9"/>
    <n v="184.46839586162201"/>
    <n v="7.7579201657894696E-3"/>
    <n v="18.9809545581764"/>
  </r>
  <r>
    <x v="1"/>
    <n v="5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1"/>
    <n v="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5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1"/>
    <n v="5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1"/>
    <n v="5"/>
    <n v="75048"/>
    <s v="Puglia"/>
    <x v="47"/>
    <s v="Calabria"/>
    <s v="Catanzaro"/>
    <x v="1"/>
    <n v="0.152895536414968"/>
    <n v="61.4"/>
    <n v="28.6"/>
    <n v="257.37929877855402"/>
    <n v="4.0487342434939198E-2"/>
    <n v="41.342475448414"/>
  </r>
  <r>
    <x v="1"/>
    <n v="5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5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5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x v="1"/>
    <n v="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1"/>
    <n v="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1"/>
    <n v="5"/>
    <n v="78094"/>
    <s v="Calabria"/>
    <x v="22"/>
    <s v="Calabria"/>
    <s v="Catanzaro"/>
    <x v="0"/>
    <n v="0.21507773520533099"/>
    <n v="20.8"/>
    <n v="27.8"/>
    <n v="239.31643404564699"/>
    <n v="0.14829981008117399"/>
    <n v="37.343133003032001"/>
  </r>
  <r>
    <x v="1"/>
    <n v="5"/>
    <n v="28093"/>
    <s v="Veneto"/>
    <x v="21"/>
    <s v="Friuli Venezia Giulia"/>
    <s v="Udine"/>
    <x v="1"/>
    <n v="8.0656991725947993E-2"/>
    <n v="81.099999999999994"/>
    <n v="55.8"/>
    <n v="262.70680299453102"/>
    <n v="2.1421076055749898E-2"/>
    <n v="8.7256106753709997"/>
  </r>
  <r>
    <x v="1"/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5"/>
    <n v="16021"/>
    <s v="Lombardia"/>
    <x v="24"/>
    <s v="Lombardia"/>
    <s v="LECCO-MONZA E DELLA BRIANZA"/>
    <x v="0"/>
    <n v="1.4002404191510999E-2"/>
    <n v="95.7"/>
    <n v="42.9"/>
    <n v="395.75425580299998"/>
    <n v="1.7443165792536901E-2"/>
    <n v="28.2749620785447"/>
  </r>
  <r>
    <x v="1"/>
    <n v="5"/>
    <n v="3141"/>
    <s v="Piemonte"/>
    <x v="74"/>
    <s v="Piemonte"/>
    <s v="Biella"/>
    <x v="0"/>
    <n v="0.20153582045963001"/>
    <n v="106.2"/>
    <n v="46.2"/>
    <n v="155.29084723283501"/>
    <n v="1.7991124737393501E-2"/>
    <n v="16.7929268150708"/>
  </r>
  <r>
    <x v="1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5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5"/>
    <n v="61007"/>
    <s v="Campania"/>
    <x v="40"/>
    <s v="Campania"/>
    <s v="Caserta"/>
    <x v="0"/>
    <n v="0.227101645954085"/>
    <n v="39.6"/>
    <n v="25.5"/>
    <n v="204.59954883192901"/>
    <n v="3.1867681594547899E-2"/>
    <n v="29.6985282905076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5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1"/>
    <n v="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1"/>
    <n v="5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5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1"/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5"/>
    <n v="11008"/>
    <s v="Liguria"/>
    <x v="58"/>
    <s v="Liguria"/>
    <s v="La Spezia"/>
    <x v="0"/>
    <n v="0.34756285578120999"/>
    <n v="96.8"/>
    <n v="39.799999999999997"/>
    <n v="40.5065342533345"/>
    <n v="2.06225067060638E-2"/>
    <n v="6.3671133641519004"/>
  </r>
  <r>
    <x v="1"/>
    <n v="5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5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5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5"/>
    <n v="20027"/>
    <s v="Lombardia"/>
    <x v="5"/>
    <s v="Veneto"/>
    <s v="Verona"/>
    <x v="1"/>
    <n v="0.30534728716621301"/>
    <n v="95.7"/>
    <n v="42.9"/>
    <n v="67.233463038992099"/>
    <n v="3.7131598967086702E-3"/>
    <n v="4.9055149441569599"/>
  </r>
  <r>
    <x v="1"/>
    <n v="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5"/>
    <n v="62019"/>
    <s v="Campania"/>
    <x v="75"/>
    <s v="Lazio"/>
    <s v="Latina"/>
    <x v="1"/>
    <n v="0.26433552982804698"/>
    <n v="39.6"/>
    <n v="25.5"/>
    <n v="173.64766445266801"/>
    <n v="2.7852249512196399E-2"/>
    <n v="23.691056609567401"/>
  </r>
  <r>
    <x v="1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5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1"/>
    <n v="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6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6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6"/>
    <n v="51033"/>
    <s v="Toscana"/>
    <x v="65"/>
    <s v="Toscana"/>
    <s v="Pistoia"/>
    <x v="0"/>
    <n v="0.22786116555132799"/>
    <n v="89.9"/>
    <n v="48.5"/>
    <n v="122.35066550409201"/>
    <n v="1.4827512318895101E-2"/>
    <n v="7.4992383452718796"/>
  </r>
  <r>
    <x v="1"/>
    <n v="6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6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6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6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1"/>
    <n v="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6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6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1"/>
    <n v="6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6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1"/>
    <n v="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1"/>
    <n v="6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1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6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6"/>
    <n v="50035"/>
    <s v="Toscana"/>
    <x v="60"/>
    <s v="Emilia-Romagna"/>
    <s v="Modena"/>
    <x v="1"/>
    <n v="0.12462694811069"/>
    <n v="89.9"/>
    <n v="48.5"/>
    <n v="230.54060084563801"/>
    <n v="2.75693414466852E-2"/>
    <n v="19.088275018037201"/>
  </r>
  <r>
    <x v="1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6"/>
    <n v="1181"/>
    <s v="Piemonte"/>
    <x v="3"/>
    <s v="Piemonte"/>
    <s v="Biella"/>
    <x v="0"/>
    <n v="0.13046396904792401"/>
    <n v="106.2"/>
    <n v="46.2"/>
    <n v="227.26171135422101"/>
    <n v="2.6272579774096898E-2"/>
    <n v="25.2875454835266"/>
  </r>
  <r>
    <x v="1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6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6"/>
    <n v="19075"/>
    <s v="Lombardia"/>
    <x v="5"/>
    <s v="Lombardia"/>
    <s v="CREMONA-MANTOVA"/>
    <x v="0"/>
    <n v="0.16455602146449499"/>
    <n v="95.7"/>
    <n v="42.9"/>
    <n v="224.95756889003499"/>
    <n v="1.04312325579433E-2"/>
    <n v="16.459394331056401"/>
  </r>
  <r>
    <x v="1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6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1"/>
    <n v="6"/>
    <n v="28052"/>
    <s v="Veneto"/>
    <x v="21"/>
    <s v="Veneto"/>
    <s v="Treviso"/>
    <x v="0"/>
    <n v="0.15303701671046599"/>
    <n v="81.099999999999994"/>
    <n v="55.8"/>
    <n v="162.17852518644301"/>
    <n v="1.35331225223557E-2"/>
    <n v="6.6704752507810499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6"/>
    <n v="1303"/>
    <s v="Piemonte"/>
    <x v="3"/>
    <s v="Emilia-Romagna"/>
    <s v="Parma"/>
    <x v="1"/>
    <n v="0.11933881378802499"/>
    <n v="106.2"/>
    <n v="46.2"/>
    <n v="238.09068785782901"/>
    <n v="2.73863401202478E-2"/>
    <n v="26.690358521792799"/>
  </r>
  <r>
    <x v="1"/>
    <n v="6"/>
    <n v="21008"/>
    <s v="Trentino-Alto Adige"/>
    <x v="62"/>
    <s v="Emilia-Romagna"/>
    <s v="Modena"/>
    <x v="1"/>
    <n v="3.0825713000904201E-2"/>
    <n v="76.2"/>
    <n v="58.9"/>
    <n v="384.894569318653"/>
    <n v="0.214778670330217"/>
    <n v="22.3394770525898"/>
  </r>
  <r>
    <x v="1"/>
    <n v="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6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1"/>
    <n v="6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1"/>
    <n v="6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6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1"/>
    <n v="6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1"/>
    <n v="6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6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1"/>
    <n v="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6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1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6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1"/>
    <n v="6"/>
    <n v="9001"/>
    <s v="Liguria"/>
    <x v="8"/>
    <s v="Liguria"/>
    <s v="La Spezia"/>
    <x v="0"/>
    <n v="0.29898934009268602"/>
    <n v="96.8"/>
    <n v="39.799999999999997"/>
    <n v="105.50316552913"/>
    <n v="4.31548262266052E-2"/>
    <n v="11.281868145362701"/>
  </r>
  <r>
    <x v="1"/>
    <n v="6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6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1"/>
    <n v="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6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1"/>
    <n v="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6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6"/>
    <n v="74019"/>
    <s v="Puglia"/>
    <x v="57"/>
    <s v="Puglia"/>
    <s v="Barletta-Andria-Trani"/>
    <x v="0"/>
    <n v="0.16508568534749701"/>
    <n v="61.4"/>
    <n v="28.6"/>
    <n v="252.25275699080601"/>
    <n v="5.3363043152223899E-2"/>
    <n v="40.605610417173601"/>
  </r>
  <r>
    <x v="1"/>
    <n v="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1"/>
    <n v="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6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6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1"/>
    <n v="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6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6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x v="1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6"/>
    <n v="16042"/>
    <s v="Lombardia"/>
    <x v="24"/>
    <s v="Lombardia"/>
    <s v="CREMONA-MANTOVA"/>
    <x v="0"/>
    <n v="6.0460870083375797E-4"/>
    <n v="95.7"/>
    <n v="42.9"/>
    <n v="410.42832780152901"/>
    <n v="1.8316670257369601E-2"/>
    <n v="29.494474765564799"/>
  </r>
  <r>
    <x v="1"/>
    <n v="6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1"/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1"/>
    <n v="6"/>
    <n v="24098"/>
    <s v="Veneto"/>
    <x v="59"/>
    <s v="Friuli Venezia Giulia"/>
    <s v="Pordenone"/>
    <x v="1"/>
    <n v="0.10046019864498899"/>
    <n v="81.099999999999994"/>
    <n v="55.8"/>
    <n v="233.71044276530901"/>
    <n v="1.8757961297488999E-2"/>
    <n v="8.433214914040679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48031"/>
    <s v="Toscana"/>
    <x v="41"/>
    <s v="Toscana"/>
    <s v="Firenze"/>
    <x v="0"/>
    <n v="0.30359236562088798"/>
    <n v="89.9"/>
    <n v="48.5"/>
    <n v="27.879745524128701"/>
    <n v="3.4391052227731901E-3"/>
    <n v="2.2553372490277801"/>
  </r>
  <r>
    <x v="1"/>
    <n v="6"/>
    <n v="35011"/>
    <s v="Emilia-Romagna"/>
    <x v="37"/>
    <s v="Emilia-Romagna"/>
    <s v="RAVENNA-FORLI-CESENA-RIMINI"/>
    <x v="0"/>
    <n v="0.23226945555971901"/>
    <n v="81.5"/>
    <n v="51.5"/>
    <n v="72.930699601467097"/>
    <n v="6.3717168929014198E-3"/>
    <n v="8.6656482050472796"/>
  </r>
  <r>
    <x v="1"/>
    <n v="6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1"/>
    <n v="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1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6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6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1"/>
    <n v="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1"/>
    <n v="6"/>
    <n v="31017"/>
    <s v="Friuli Venezia Giulia"/>
    <x v="78"/>
    <s v="Friuli Venezia Giulia"/>
    <s v="Trieste"/>
    <x v="0"/>
    <n v="0.16037992957986899"/>
    <n v="120.8"/>
    <n v="49"/>
    <n v="211.70733340972299"/>
    <n v="7.1225987950436595E-2"/>
    <n v="23.260484589630298"/>
  </r>
  <r>
    <x v="1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6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1"/>
    <n v="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6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1"/>
    <n v="6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6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1"/>
    <n v="6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1"/>
    <n v="6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96062"/>
    <s v="Piemonte"/>
    <x v="32"/>
    <s v="Lombardia"/>
    <s v="COMO-VARESE"/>
    <x v="1"/>
    <n v="0.20171339154639001"/>
    <n v="106.2"/>
    <n v="46.2"/>
    <n v="154.77416003145899"/>
    <n v="1.7852393468811199E-2"/>
    <n v="16.831963832456999"/>
  </r>
  <r>
    <x v="1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6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1"/>
    <n v="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6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1"/>
    <n v="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6"/>
    <n v="19058"/>
    <s v="Lombardia"/>
    <x v="5"/>
    <s v="Lombardia"/>
    <s v="Pavia"/>
    <x v="0"/>
    <n v="6.0078292316493802E-2"/>
    <n v="95.7"/>
    <n v="42.9"/>
    <n v="348.92013398590501"/>
    <n v="1.5983189069875801E-2"/>
    <n v="23.477908669589301"/>
  </r>
  <r>
    <x v="1"/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6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6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6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1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6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1"/>
    <n v="6"/>
    <n v="57025"/>
    <s v="Lazio"/>
    <x v="81"/>
    <s v="Umbria"/>
    <s v="Perugia"/>
    <x v="1"/>
    <n v="0.29930729215312901"/>
    <n v="63.9"/>
    <n v="45.2"/>
    <n v="35.333706941358201"/>
    <n v="5.0147497007087599E-3"/>
    <n v="4.44090223457467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6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1"/>
    <n v="6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6"/>
    <n v="64024"/>
    <s v="Campania"/>
    <x v="76"/>
    <s v="Campania"/>
    <s v="Salerno"/>
    <x v="0"/>
    <n v="0.22567010393810899"/>
    <n v="39.6"/>
    <n v="25.5"/>
    <n v="208.68146390811401"/>
    <n v="3.29569966893003E-2"/>
    <n v="29.398785206252501"/>
  </r>
  <r>
    <x v="1"/>
    <n v="6"/>
    <n v="62031"/>
    <s v="Campania"/>
    <x v="75"/>
    <s v="Campania"/>
    <s v="Salerno"/>
    <x v="0"/>
    <n v="0.36117724744475099"/>
    <n v="39.6"/>
    <n v="25.5"/>
    <n v="81.762440744853095"/>
    <n v="1.3484161729246401E-2"/>
    <n v="10.113282331154201"/>
  </r>
  <r>
    <x v="1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6"/>
    <n v="75053"/>
    <s v="Puglia"/>
    <x v="47"/>
    <s v="Puglia"/>
    <s v="Brindisi"/>
    <x v="0"/>
    <n v="0.17224188105733901"/>
    <n v="61.4"/>
    <n v="28.6"/>
    <n v="236.10225548603901"/>
    <n v="3.3777459892161597E-2"/>
    <n v="38.671169526476604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6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x v="1"/>
    <n v="6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6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1"/>
    <n v="6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6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6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1"/>
    <n v="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1"/>
    <n v="6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6"/>
    <n v="17078"/>
    <s v="Lombardia"/>
    <x v="15"/>
    <s v="Veneto"/>
    <s v="Verona"/>
    <x v="1"/>
    <n v="0.12798035489514101"/>
    <n v="95.7"/>
    <n v="42.9"/>
    <n v="263.02113989036502"/>
    <n v="1.20089388292349E-2"/>
    <n v="20.127378629011801"/>
  </r>
  <r>
    <x v="1"/>
    <n v="6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1"/>
    <n v="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6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1"/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6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1"/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6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1"/>
    <n v="6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6"/>
    <n v="24107"/>
    <s v="Veneto"/>
    <x v="59"/>
    <s v="Veneto"/>
    <s v="Treviso"/>
    <x v="0"/>
    <n v="0.13946658726259001"/>
    <n v="81.099999999999994"/>
    <n v="55.8"/>
    <n v="186.22479194830501"/>
    <n v="1.54890134857536E-2"/>
    <n v="5.8960730895789197"/>
  </r>
  <r>
    <x v="1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6"/>
    <n v="31008"/>
    <s v="Friuli Venezia Giulia"/>
    <x v="78"/>
    <s v="Veneto"/>
    <s v="Belluno"/>
    <x v="1"/>
    <n v="0.164771950301282"/>
    <n v="120.8"/>
    <n v="49"/>
    <n v="207.52571812233799"/>
    <n v="7.0387980476665696E-2"/>
    <n v="22.616275688738199"/>
  </r>
  <r>
    <x v="1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6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6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1"/>
    <n v="6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6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6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6"/>
    <n v="21077"/>
    <s v="Trentino-Alto Adige"/>
    <x v="62"/>
    <s v="Trentino-Alto Adige"/>
    <s v="Trento"/>
    <x v="0"/>
    <n v="8.3043115802742207E-2"/>
    <n v="76.2"/>
    <n v="58.9"/>
    <n v="255.37040037127301"/>
    <n v="0.14867636856160399"/>
    <n v="24.141156812977901"/>
  </r>
  <r>
    <x v="1"/>
    <n v="6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6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1"/>
    <n v="6"/>
    <n v="60050"/>
    <s v="Lazio"/>
    <x v="46"/>
    <s v="Campania"/>
    <s v="Caserta"/>
    <x v="1"/>
    <n v="0.30701948377162303"/>
    <n v="63.9"/>
    <n v="45.2"/>
    <n v="22.662583489471199"/>
    <n v="2.4717283743638401E-3"/>
    <n v="4.39884622665328"/>
  </r>
  <r>
    <x v="1"/>
    <n v="6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x v="1"/>
    <n v="6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6"/>
    <n v="10059"/>
    <s v="Liguria"/>
    <x v="30"/>
    <s v="Toscana"/>
    <s v="Firenze"/>
    <x v="1"/>
    <n v="0.32123703049079"/>
    <n v="96.8"/>
    <n v="39.799999999999997"/>
    <n v="76.725045625051706"/>
    <n v="4.1217107152162202E-2"/>
    <n v="10.226798796217199"/>
  </r>
  <r>
    <x v="1"/>
    <n v="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6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1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6"/>
    <n v="33005"/>
    <s v="Emilia-Romagna"/>
    <x v="34"/>
    <s v="Emilia-Romagna"/>
    <s v="Modena"/>
    <x v="0"/>
    <n v="0.28569873186595501"/>
    <n v="81.5"/>
    <n v="51.5"/>
    <n v="19.662624712225298"/>
    <n v="2.21423227158508E-3"/>
    <n v="2.43334015213911"/>
  </r>
  <r>
    <x v="1"/>
    <n v="6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6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1"/>
    <n v="6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6"/>
    <n v="26030"/>
    <s v="Veneto"/>
    <x v="48"/>
    <s v="Veneto"/>
    <s v="Venezia"/>
    <x v="0"/>
    <n v="0.12435722691078099"/>
    <n v="81.099999999999994"/>
    <n v="55.8"/>
    <n v="193.452383064972"/>
    <n v="1.52294799860673E-2"/>
    <n v="9.2842968350637793"/>
  </r>
  <r>
    <x v="1"/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6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1"/>
    <n v="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6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1"/>
    <n v="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1"/>
    <n v="6"/>
    <n v="28029"/>
    <s v="Veneto"/>
    <x v="21"/>
    <s v="Veneto"/>
    <s v="Venezia"/>
    <x v="0"/>
    <n v="0.189595748566007"/>
    <n v="81.099999999999994"/>
    <n v="55.8"/>
    <n v="114.261931535277"/>
    <n v="9.7307041343531499E-3"/>
    <n v="4.9806834799655499"/>
  </r>
  <r>
    <x v="1"/>
    <n v="6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1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6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1"/>
    <n v="6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1"/>
    <n v="6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1"/>
    <n v="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6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6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6"/>
    <n v="4144"/>
    <s v="Piemonte"/>
    <x v="19"/>
    <s v="Liguria"/>
    <s v="Genova"/>
    <x v="1"/>
    <n v="0.177901830013352"/>
    <n v="106.2"/>
    <n v="46.2"/>
    <n v="179.242345370989"/>
    <n v="2.0432746208428301E-2"/>
    <n v="19.5598943475316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3015"/>
    <s v="Puglia"/>
    <x v="1"/>
    <s v="Campania"/>
    <s v="Avellino"/>
    <x v="1"/>
    <n v="0.194072906159971"/>
    <n v="61.4"/>
    <n v="28.6"/>
    <n v="254.133664270574"/>
    <n v="7.4949449171607493E-2"/>
    <n v="33.9498567764022"/>
  </r>
  <r>
    <x v="1"/>
    <n v="6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6"/>
    <n v="22200"/>
    <s v="Trentino-Alto Adige"/>
    <x v="16"/>
    <s v="Trentino-Alto Adige"/>
    <s v="Bolzano"/>
    <x v="0"/>
    <n v="8.1904141918052301E-2"/>
    <n v="47.5"/>
    <n v="60.4"/>
    <n v="265.53172545016503"/>
    <n v="0.138255185244573"/>
    <n v="12.157147135595199"/>
  </r>
  <r>
    <x v="1"/>
    <n v="6"/>
    <n v="62009"/>
    <s v="Campania"/>
    <x v="75"/>
    <s v="Campania"/>
    <s v="Benevento"/>
    <x v="0"/>
    <n v="0.23242214396298899"/>
    <n v="39.6"/>
    <n v="25.5"/>
    <n v="204.689975897669"/>
    <n v="3.2622425059781197E-2"/>
    <n v="27.989513232878899"/>
  </r>
  <r>
    <x v="1"/>
    <n v="6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6"/>
    <n v="14008"/>
    <s v="Lombardia"/>
    <x v="52"/>
    <s v="Lombardia"/>
    <s v="Bergamo"/>
    <x v="0"/>
    <n v="0.13970216933195201"/>
    <n v="95.7"/>
    <n v="42.9"/>
    <n v="231.21429387872999"/>
    <n v="9.8969401845175296E-3"/>
    <n v="23.359261901230902"/>
  </r>
  <r>
    <x v="1"/>
    <n v="6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6"/>
    <n v="4079"/>
    <s v="Piemonte"/>
    <x v="19"/>
    <s v="Lombardia"/>
    <s v="Pavia"/>
    <x v="1"/>
    <n v="0.25540550198460099"/>
    <n v="106.2"/>
    <n v="46.2"/>
    <n v="99.303571882152397"/>
    <n v="1.1537102804039599E-2"/>
    <n v="10.667009414174901"/>
  </r>
  <r>
    <x v="1"/>
    <n v="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6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1"/>
    <n v="6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6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1"/>
    <n v="6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1"/>
    <n v="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6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69091"/>
    <s v="Abruzzo"/>
    <x v="61"/>
    <s v="Abruzzo"/>
    <s v="Chieti"/>
    <x v="0"/>
    <n v="0.28764650061654301"/>
    <n v="42.4"/>
    <n v="43.1"/>
    <n v="99.231316889222896"/>
    <n v="0.109507399552628"/>
    <n v="11.5718210645162"/>
  </r>
  <r>
    <x v="1"/>
    <n v="6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1"/>
    <n v="6"/>
    <n v="25038"/>
    <s v="Veneto"/>
    <x v="82"/>
    <s v="Friuli Venezia Giulia"/>
    <s v="Gorizia"/>
    <x v="1"/>
    <n v="0.13930705322621501"/>
    <n v="81.099999999999994"/>
    <n v="55.8"/>
    <n v="165.119039175457"/>
    <n v="1.3443340517390301E-2"/>
    <n v="10.6404380785483"/>
  </r>
  <r>
    <x v="1"/>
    <n v="6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6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6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6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x v="1"/>
    <n v="6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1"/>
    <n v="6"/>
    <n v="52005"/>
    <s v="Toscana"/>
    <x v="28"/>
    <s v="Umbria"/>
    <s v="Perugia"/>
    <x v="1"/>
    <n v="0.20302395370887699"/>
    <n v="89.9"/>
    <n v="48.5"/>
    <n v="141.58854833875299"/>
    <n v="1.65834772248705E-2"/>
    <n v="11.6852922876643"/>
  </r>
  <r>
    <x v="1"/>
    <n v="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6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1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6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6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1"/>
    <n v="6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1"/>
    <n v="6"/>
    <n v="69017"/>
    <s v="Abruzzo"/>
    <x v="61"/>
    <s v="Campania"/>
    <s v="Caserta"/>
    <x v="1"/>
    <n v="0.302419357618183"/>
    <n v="42.4"/>
    <n v="43.1"/>
    <n v="69.883874629784799"/>
    <n v="8.0105848460528803E-2"/>
    <n v="8.5103643137583393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1"/>
    <n v="6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6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6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1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6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6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1"/>
    <n v="6"/>
    <n v="62018"/>
    <s v="Campania"/>
    <x v="75"/>
    <s v="Campania"/>
    <s v="Caserta"/>
    <x v="0"/>
    <n v="0.27316166416892801"/>
    <n v="39.6"/>
    <n v="25.5"/>
    <n v="166.18169466191401"/>
    <n v="2.6913189138702099E-2"/>
    <n v="22.299987307813701"/>
  </r>
  <r>
    <x v="1"/>
    <n v="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6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1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1"/>
    <n v="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6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6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1"/>
    <n v="6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1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6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1"/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6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1"/>
    <n v="6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6"/>
    <n v="94035"/>
    <s v="Molise"/>
    <x v="71"/>
    <s v="Campania"/>
    <s v="Napoli"/>
    <x v="1"/>
    <n v="0.44499497028915602"/>
    <n v="28.5"/>
    <n v="27.6"/>
    <n v="17.1129245806667"/>
    <n v="8.32337442954557E-2"/>
    <n v="2.5567707133120301"/>
  </r>
  <r>
    <x v="1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6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6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6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6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1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6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6"/>
    <n v="2032"/>
    <s v="Piemonte"/>
    <x v="86"/>
    <s v="Piemonte"/>
    <s v="Novara"/>
    <x v="0"/>
    <n v="0.135660746320622"/>
    <n v="106.2"/>
    <n v="46.2"/>
    <n v="222.59580228723399"/>
    <n v="2.5663010300774398E-2"/>
    <n v="24.523274900900599"/>
  </r>
  <r>
    <x v="1"/>
    <n v="6"/>
    <n v="79123"/>
    <s v="Calabria"/>
    <x v="39"/>
    <s v="Puglia"/>
    <s v="Taranto"/>
    <x v="1"/>
    <n v="0.26612215568905301"/>
    <n v="20.8"/>
    <n v="27.8"/>
    <n v="214.96934150418599"/>
    <n v="0.18663849512362199"/>
    <n v="32.283019340354301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6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1"/>
    <n v="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1"/>
    <n v="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6"/>
    <n v="63047"/>
    <s v="Campania"/>
    <x v="42"/>
    <s v="Campania"/>
    <s v="Benevento"/>
    <x v="0"/>
    <n v="0.228004606399625"/>
    <n v="39.6"/>
    <n v="25.5"/>
    <n v="204.17924563955"/>
    <n v="3.1278945486646899E-2"/>
    <n v="29.389984867654299"/>
  </r>
  <r>
    <x v="1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6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6"/>
    <n v="102020"/>
    <s v="Calabria"/>
    <x v="29"/>
    <s v="Calabria"/>
    <s v="Reggio di Calabria"/>
    <x v="0"/>
    <n v="0.21487100505040399"/>
    <n v="20.8"/>
    <n v="27.8"/>
    <n v="319.10650295513699"/>
    <n v="0.27250990595543501"/>
    <n v="39.592308817321303"/>
  </r>
  <r>
    <x v="1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6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6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6"/>
    <n v="26025"/>
    <s v="Veneto"/>
    <x v="48"/>
    <s v="Trentino-Alto Adige"/>
    <s v="Trento"/>
    <x v="1"/>
    <n v="9.5917068123355695E-2"/>
    <n v="81.099999999999994"/>
    <n v="55.8"/>
    <n v="242.50068031429601"/>
    <n v="1.9727091845256801E-2"/>
    <n v="8.0509948497101096"/>
  </r>
  <r>
    <x v="1"/>
    <n v="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6"/>
    <n v="64092"/>
    <s v="Campania"/>
    <x v="76"/>
    <s v="Campania"/>
    <s v="Caserta"/>
    <x v="0"/>
    <n v="0.27713320685594001"/>
    <n v="39.6"/>
    <n v="25.5"/>
    <n v="159.03037031864699"/>
    <n v="2.4870977991944099E-2"/>
    <n v="22.302598588828101"/>
  </r>
  <r>
    <x v="1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6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6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6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6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1"/>
    <n v="6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6"/>
    <n v="79080"/>
    <s v="Calabria"/>
    <x v="39"/>
    <s v="Puglia"/>
    <s v="Taranto"/>
    <x v="1"/>
    <n v="0.243609945512127"/>
    <n v="20.8"/>
    <n v="27.8"/>
    <n v="232.50116267518899"/>
    <n v="0.18985241169682901"/>
    <n v="36.331880909784701"/>
  </r>
  <r>
    <x v="1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6"/>
    <n v="41007"/>
    <s v="Marche"/>
    <x v="36"/>
    <s v="Emilia-Romagna"/>
    <s v="RAVENNA-FORLI-CESENA-RIMINI"/>
    <x v="1"/>
    <n v="0.32622960789345701"/>
    <n v="61.9"/>
    <n v="44.8"/>
    <n v="15.257080714109801"/>
    <n v="4.3406571619835103E-3"/>
    <n v="0.402074029242106"/>
  </r>
  <r>
    <x v="1"/>
    <n v="6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1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6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1"/>
    <n v="6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1"/>
    <n v="6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6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1"/>
    <n v="6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6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6"/>
    <n v="80021"/>
    <s v="Calabria"/>
    <x v="33"/>
    <s v="Calabria"/>
    <s v="Reggio di Calabria"/>
    <x v="0"/>
    <n v="0.35462768495827202"/>
    <n v="20.8"/>
    <n v="27.8"/>
    <n v="132.78625513071199"/>
    <n v="0.14101888950720101"/>
    <n v="13.8929340564155"/>
  </r>
  <r>
    <x v="1"/>
    <n v="6"/>
    <n v="103054"/>
    <s v="Piemonte"/>
    <x v="84"/>
    <s v="Piemonte"/>
    <s v="Verbano-Cusio-Ossola"/>
    <x v="0"/>
    <n v="0.25383400942539702"/>
    <n v="106.2"/>
    <n v="46.2"/>
    <n v="102.34975733774"/>
    <n v="1.2490554550499499E-2"/>
    <n v="10.639131089246201"/>
  </r>
  <r>
    <x v="1"/>
    <n v="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6"/>
    <n v="72021"/>
    <s v="Puglia"/>
    <x v="7"/>
    <s v="Campania"/>
    <s v="Salerno"/>
    <x v="1"/>
    <n v="0.20061873654256601"/>
    <n v="61.4"/>
    <n v="28.6"/>
    <n v="265.64097906471602"/>
    <n v="7.5339002204646704E-2"/>
    <n v="29.0340074150897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24093"/>
    <s v="Veneto"/>
    <x v="59"/>
    <s v="Lombardia"/>
    <s v="CREMONA-MANTOVA"/>
    <x v="1"/>
    <n v="0.119931524297923"/>
    <n v="81.099999999999994"/>
    <n v="55.8"/>
    <n v="210.059990570065"/>
    <n v="1.7652275910719301E-2"/>
    <n v="7.2438505395088697"/>
  </r>
  <r>
    <x v="1"/>
    <n v="6"/>
    <n v="27026"/>
    <s v="Veneto"/>
    <x v="50"/>
    <s v="Friuli Venezia Giulia"/>
    <s v="Pordenone"/>
    <x v="1"/>
    <n v="7.5005745340540303E-2"/>
    <n v="81.099999999999994"/>
    <n v="55.8"/>
    <n v="269.11978538830698"/>
    <n v="2.1690979646004801E-2"/>
    <n v="9.1698206023460305"/>
  </r>
  <r>
    <x v="1"/>
    <n v="6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1"/>
    <n v="6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6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1"/>
    <n v="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1"/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6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1"/>
    <n v="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6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1"/>
    <n v="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6078"/>
    <s v="Abruzzo"/>
    <x v="64"/>
    <s v="Abruzzo"/>
    <s v="Chieti"/>
    <x v="0"/>
    <n v="0.31126102407045297"/>
    <n v="42.4"/>
    <n v="43.1"/>
    <n v="43.053075968520297"/>
    <n v="2.99450397939745E-2"/>
    <n v="3.32463980446119"/>
  </r>
  <r>
    <x v="1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6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4020"/>
    <s v="Veneto"/>
    <x v="59"/>
    <s v="Veneto"/>
    <s v="Vicenza"/>
    <x v="0"/>
    <n v="0.12969011453964199"/>
    <n v="81.099999999999994"/>
    <n v="55.8"/>
    <n v="199.30441698487601"/>
    <n v="1.6540994682953801E-2"/>
    <n v="6.29048210949626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1236"/>
    <s v="Piemonte"/>
    <x v="3"/>
    <s v="Piemonte"/>
    <s v="Cuneo"/>
    <x v="0"/>
    <n v="0.110669710555284"/>
    <n v="106.2"/>
    <n v="46.2"/>
    <n v="247.27193775950499"/>
    <n v="2.8561905817418999E-2"/>
    <n v="27.6586733065656"/>
  </r>
  <r>
    <x v="1"/>
    <n v="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1"/>
    <n v="6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1"/>
    <n v="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1"/>
    <n v="6"/>
    <n v="21052"/>
    <s v="Trentino-Alto Adige"/>
    <x v="62"/>
    <s v="Trentino-Alto Adige"/>
    <s v="Trento"/>
    <x v="0"/>
    <n v="5.41976229428087E-2"/>
    <n v="76.2"/>
    <n v="58.9"/>
    <n v="302.15750316128498"/>
    <n v="0.17483053920511099"/>
    <n v="27.2877992613274"/>
  </r>
  <r>
    <x v="1"/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6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x v="1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6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6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1"/>
    <n v="6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6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1"/>
    <n v="6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1"/>
    <n v="6"/>
    <n v="3071"/>
    <s v="Piemonte"/>
    <x v="74"/>
    <s v="Piemonte"/>
    <s v="Verbano-Cusio-Ossola"/>
    <x v="0"/>
    <n v="0.19551355953733199"/>
    <n v="106.2"/>
    <n v="46.2"/>
    <n v="162.255507091608"/>
    <n v="1.9059294981560001E-2"/>
    <n v="17.368517762870798"/>
  </r>
  <r>
    <x v="1"/>
    <n v="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6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1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2002"/>
    <s v="Puglia"/>
    <x v="7"/>
    <s v="Campania"/>
    <s v="Avellino"/>
    <x v="1"/>
    <n v="0.212078741007449"/>
    <n v="61.4"/>
    <n v="28.6"/>
    <n v="259.07600520676101"/>
    <n v="7.0240078653234103E-2"/>
    <n v="25.817569806814198"/>
  </r>
  <r>
    <x v="1"/>
    <n v="6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1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6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1"/>
    <n v="6"/>
    <n v="36044"/>
    <s v="Emilia-Romagna"/>
    <x v="53"/>
    <s v="Emilia-Romagna"/>
    <s v="Piacenza"/>
    <x v="0"/>
    <n v="0.145844644967351"/>
    <n v="81.5"/>
    <n v="51.5"/>
    <n v="165.90814205532001"/>
    <n v="1.44279281734155E-2"/>
    <n v="17.347419480783"/>
  </r>
  <r>
    <x v="1"/>
    <n v="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6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6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1"/>
    <n v="6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6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6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1"/>
    <n v="6"/>
    <n v="10047"/>
    <s v="Liguria"/>
    <x v="30"/>
    <s v="Piemonte"/>
    <s v="Alessandria"/>
    <x v="1"/>
    <n v="0.30950323983239397"/>
    <n v="96.8"/>
    <n v="39.799999999999997"/>
    <n v="94.368090152325607"/>
    <n v="5.02448208746109E-2"/>
    <n v="11.5630531241352"/>
  </r>
  <r>
    <x v="1"/>
    <n v="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6"/>
    <n v="28032"/>
    <s v="Veneto"/>
    <x v="21"/>
    <s v="Emilia-Romagna"/>
    <s v="RAVENNA-FORLI-CESENA-RIMINI"/>
    <x v="1"/>
    <n v="7.3338068936955006E-2"/>
    <n v="81.099999999999994"/>
    <n v="55.8"/>
    <n v="272.865498479552"/>
    <n v="2.2517393785350101E-2"/>
    <n v="8.9860350366888095"/>
  </r>
  <r>
    <x v="1"/>
    <n v="6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1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6"/>
    <n v="11028"/>
    <s v="Liguria"/>
    <x v="58"/>
    <s v="Piemonte"/>
    <s v="Alessandria"/>
    <x v="1"/>
    <n v="0.339697011835493"/>
    <n v="96.8"/>
    <n v="39.799999999999997"/>
    <n v="51.124647078912602"/>
    <n v="2.6948749841142101E-2"/>
    <n v="7.5984834618935002"/>
  </r>
  <r>
    <x v="1"/>
    <n v="6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1"/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6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6"/>
    <n v="25041"/>
    <s v="Veneto"/>
    <x v="82"/>
    <s v="Trentino-Alto Adige"/>
    <s v="Trento"/>
    <x v="1"/>
    <n v="0.128926810819816"/>
    <n v="81.099999999999994"/>
    <n v="55.8"/>
    <n v="178.470031614894"/>
    <n v="1.45540629750149E-2"/>
    <n v="11.1862193543179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6"/>
    <n v="60011"/>
    <s v="Lazio"/>
    <x v="46"/>
    <s v="Lazio"/>
    <s v="Latina"/>
    <x v="0"/>
    <n v="0.28781422604652301"/>
    <n v="63.9"/>
    <n v="45.2"/>
    <n v="40.460100129205898"/>
    <n v="4.7230067163498901E-3"/>
    <n v="7.0907277419990198"/>
  </r>
  <r>
    <x v="1"/>
    <n v="6"/>
    <n v="65066"/>
    <s v="Campania"/>
    <x v="4"/>
    <s v="Campania"/>
    <s v="Benevento"/>
    <x v="0"/>
    <n v="0.21960502562887399"/>
    <n v="39.6"/>
    <n v="25.5"/>
    <n v="208.42172649997701"/>
    <n v="3.3452002988610598E-2"/>
    <n v="31.616041847293001"/>
  </r>
  <r>
    <x v="1"/>
    <n v="6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1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6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x v="1"/>
    <n v="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6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1"/>
    <n v="6"/>
    <n v="78003"/>
    <s v="Calabria"/>
    <x v="22"/>
    <s v="Puglia"/>
    <s v="Bari"/>
    <x v="1"/>
    <n v="0.266468112544475"/>
    <n v="20.8"/>
    <n v="27.8"/>
    <n v="149.438823835649"/>
    <n v="6.7206715477771697E-2"/>
    <n v="27.398199435924901"/>
  </r>
  <r>
    <x v="1"/>
    <n v="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6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1"/>
    <n v="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1"/>
    <n v="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6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6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1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1"/>
    <n v="6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6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6"/>
    <n v="3016"/>
    <s v="Piemonte"/>
    <x v="74"/>
    <s v="Lombardia"/>
    <s v="COMO-VARESE"/>
    <x v="1"/>
    <n v="0.19510015393695901"/>
    <n v="106.2"/>
    <n v="46.2"/>
    <n v="162.45415448287699"/>
    <n v="1.89729551558851E-2"/>
    <n v="17.447465248591602"/>
  </r>
  <r>
    <x v="1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6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6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6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6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6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1"/>
    <n v="6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6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1"/>
    <n v="6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1"/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6"/>
    <n v="65079"/>
    <s v="Campania"/>
    <x v="4"/>
    <s v="Puglia"/>
    <s v="Bari"/>
    <x v="1"/>
    <n v="0.16667104656471901"/>
    <n v="39.6"/>
    <n v="25.5"/>
    <n v="259.05139625537697"/>
    <n v="4.1387604341959802E-2"/>
    <n v="38.955017259969402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1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6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6"/>
    <n v="15173"/>
    <s v="Lombardia"/>
    <x v="13"/>
    <s v="Liguria"/>
    <s v="Genova"/>
    <x v="1"/>
    <n v="1.93087524771113E-2"/>
    <n v="95.7"/>
    <n v="42.9"/>
    <n v="396.528161249167"/>
    <n v="1.8023561535056298E-2"/>
    <n v="26.3777788960445"/>
  </r>
  <r>
    <x v="1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5092"/>
    <s v="Puglia"/>
    <x v="47"/>
    <s v="Calabria"/>
    <s v="Cosenza"/>
    <x v="1"/>
    <n v="0.166277908834747"/>
    <n v="61.4"/>
    <n v="28.6"/>
    <n v="243.60755263902101"/>
    <n v="4.2515564480570797E-2"/>
    <n v="40.4087510829238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1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6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6"/>
    <n v="96082"/>
    <s v="Piemonte"/>
    <x v="32"/>
    <s v="Piemonte"/>
    <s v="Vercelli"/>
    <x v="0"/>
    <n v="0.17094907312268601"/>
    <n v="106.2"/>
    <n v="46.2"/>
    <n v="185.19955057356799"/>
    <n v="2.1387728800333301E-2"/>
    <n v="20.674368126343801"/>
  </r>
  <r>
    <x v="1"/>
    <n v="6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6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1"/>
    <n v="6"/>
    <n v="94027"/>
    <s v="Molise"/>
    <x v="71"/>
    <s v="Molise"/>
    <s v="Campobasso"/>
    <x v="0"/>
    <n v="0.416876100054695"/>
    <n v="28.5"/>
    <n v="27.6"/>
    <n v="21.896000003901101"/>
    <n v="3.7927194471114797E-2"/>
    <n v="3.2705054222347698"/>
  </r>
  <r>
    <x v="1"/>
    <n v="6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1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6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1"/>
    <n v="6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6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6"/>
    <n v="19106"/>
    <s v="Lombardia"/>
    <x v="5"/>
    <s v="Lombardia"/>
    <s v="Bergamo"/>
    <x v="0"/>
    <n v="0.232536726016386"/>
    <n v="95.7"/>
    <n v="42.9"/>
    <n v="147.73343230384401"/>
    <n v="7.1332976508288702E-3"/>
    <n v="11.126263450315401"/>
  </r>
  <r>
    <x v="1"/>
    <n v="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6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6"/>
    <n v="1211"/>
    <s v="Piemonte"/>
    <x v="3"/>
    <s v="Piemonte"/>
    <s v="Cuneo"/>
    <x v="0"/>
    <n v="0.12572299857167199"/>
    <n v="106.2"/>
    <n v="46.2"/>
    <n v="231.26544722034899"/>
    <n v="2.65847294548795E-2"/>
    <n v="26.003477735629001"/>
  </r>
  <r>
    <x v="1"/>
    <n v="6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6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6"/>
    <n v="67043"/>
    <s v="Abruzzo"/>
    <x v="85"/>
    <s v="Lazio"/>
    <s v="Roma"/>
    <x v="1"/>
    <n v="0.283502708065346"/>
    <n v="42.4"/>
    <n v="43.1"/>
    <n v="59.847768255585798"/>
    <n v="2.2226219088040601E-2"/>
    <n v="7.4718645028149702"/>
  </r>
  <r>
    <x v="1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6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1"/>
    <n v="6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8108"/>
    <s v="Calabria"/>
    <x v="22"/>
    <s v="Campania"/>
    <s v="Caserta"/>
    <x v="1"/>
    <n v="0.31218645420041902"/>
    <n v="20.8"/>
    <n v="27.8"/>
    <n v="85.257314876109803"/>
    <n v="2.5896613127571001E-2"/>
    <n v="20.0539856399249"/>
  </r>
  <r>
    <x v="1"/>
    <n v="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6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1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6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6"/>
    <n v="1249"/>
    <s v="Piemonte"/>
    <x v="3"/>
    <s v="Piemonte"/>
    <s v="Biella"/>
    <x v="0"/>
    <n v="9.7589024362919802E-2"/>
    <n v="106.2"/>
    <n v="46.2"/>
    <n v="260.94350959732901"/>
    <n v="2.9999228276869499E-2"/>
    <n v="29.105668176930401"/>
  </r>
  <r>
    <x v="1"/>
    <n v="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1"/>
    <n v="6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1"/>
    <n v="6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1"/>
    <n v="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6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1"/>
    <n v="6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1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6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6"/>
    <n v="10062"/>
    <s v="Liguria"/>
    <x v="30"/>
    <s v="Piemonte"/>
    <s v="Alessandria"/>
    <x v="1"/>
    <n v="0.33019077727581603"/>
    <n v="96.8"/>
    <n v="39.799999999999997"/>
    <n v="68.631247755888495"/>
    <n v="3.6117388448449098E-2"/>
    <n v="8.2309132673122392"/>
  </r>
  <r>
    <x v="1"/>
    <n v="6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1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1"/>
    <n v="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6"/>
    <n v="76059"/>
    <s v="Basilicata"/>
    <x v="18"/>
    <s v="Puglia"/>
    <s v="Taranto"/>
    <x v="1"/>
    <n v="0.43459337399142201"/>
    <n v="276.8"/>
    <n v="41.7"/>
    <n v="28.5762162753715"/>
    <n v="1.6386164454223098E-2"/>
    <n v="6.6165643437721302"/>
  </r>
  <r>
    <x v="1"/>
    <n v="6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1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1"/>
    <n v="6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1"/>
    <n v="6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6"/>
    <n v="35003"/>
    <s v="Emilia-Romagna"/>
    <x v="37"/>
    <s v="Emilia-Romagna"/>
    <s v="Parma"/>
    <x v="0"/>
    <n v="0.20312217928516199"/>
    <n v="81.5"/>
    <n v="51.5"/>
    <n v="102.62823255249801"/>
    <n v="8.8757938605080293E-3"/>
    <n v="11.953519013856701"/>
  </r>
  <r>
    <x v="1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8136"/>
    <s v="Lombardia"/>
    <x v="73"/>
    <s v="Lombardia"/>
    <s v="Bergamo"/>
    <x v="0"/>
    <n v="0.146169541176002"/>
    <n v="95.7"/>
    <n v="42.9"/>
    <n v="251.99088317764799"/>
    <n v="1.1632621082747501E-2"/>
    <n v="16.487000902608202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1"/>
    <n v="6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6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6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6"/>
    <n v="47019"/>
    <s v="Toscana"/>
    <x v="66"/>
    <s v="Toscana"/>
    <s v="Livorno"/>
    <x v="0"/>
    <n v="0.213182299128166"/>
    <n v="89.9"/>
    <n v="48.5"/>
    <n v="126.413481779463"/>
    <n v="1.5249579959538601E-2"/>
    <n v="11.612666815602999"/>
  </r>
  <r>
    <x v="1"/>
    <n v="6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1"/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6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1"/>
    <n v="6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6"/>
    <n v="12096"/>
    <s v="Lombardia"/>
    <x v="26"/>
    <s v="Lombardia"/>
    <s v="Pavia"/>
    <x v="0"/>
    <n v="6.8029943068853294E-2"/>
    <n v="95.7"/>
    <n v="42.9"/>
    <n v="337.68189613030302"/>
    <n v="1.50718513421882E-2"/>
    <n v="23.290856771300501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6"/>
    <n v="51006"/>
    <s v="Toscana"/>
    <x v="65"/>
    <s v="Emilia-Romagna"/>
    <s v="RAVENNA-FORLI-CESENA-RIMINI"/>
    <x v="1"/>
    <n v="0.24327846665341701"/>
    <n v="89.9"/>
    <n v="48.5"/>
    <n v="113.22670150151799"/>
    <n v="1.31548812434265E-2"/>
    <n v="4.128437372999809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6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6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6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6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1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6"/>
    <n v="77016"/>
    <s v="Basilicata"/>
    <x v="38"/>
    <s v="Calabria"/>
    <s v="Cosenza"/>
    <x v="1"/>
    <n v="0.46584675101915701"/>
    <n v="276.8"/>
    <n v="41.7"/>
    <n v="29.376934794625999"/>
    <n v="6.7467875772854097E-2"/>
    <n v="4.4865433426105197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6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1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6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6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6"/>
    <n v="75016"/>
    <s v="Puglia"/>
    <x v="47"/>
    <s v="Calabria"/>
    <s v="Catanzaro"/>
    <x v="1"/>
    <n v="0.21091645765092401"/>
    <n v="61.4"/>
    <n v="28.6"/>
    <n v="200.52054082012199"/>
    <n v="2.4103626406573202E-2"/>
    <n v="32.310175979299203"/>
  </r>
  <r>
    <x v="1"/>
    <n v="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6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1"/>
    <n v="6"/>
    <n v="5083"/>
    <s v="Piemonte"/>
    <x v="83"/>
    <s v="Piemonte"/>
    <s v="Novara"/>
    <x v="0"/>
    <n v="0.15348906440336399"/>
    <n v="106.2"/>
    <n v="46.2"/>
    <n v="203.67164979676201"/>
    <n v="2.3611410906770498E-2"/>
    <n v="22.604627204751498"/>
  </r>
  <r>
    <x v="1"/>
    <n v="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1"/>
    <n v="6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6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1"/>
    <n v="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6"/>
    <n v="64079"/>
    <s v="Campania"/>
    <x v="76"/>
    <s v="Campania"/>
    <s v="Benevento"/>
    <x v="0"/>
    <n v="0.278480867263947"/>
    <n v="39.6"/>
    <n v="25.5"/>
    <n v="158.04623604669499"/>
    <n v="2.4753968600879899E-2"/>
    <n v="22.057493154225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6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1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1"/>
    <n v="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1"/>
    <n v="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6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6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1"/>
    <n v="6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1"/>
    <n v="6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1"/>
    <n v="6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1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6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6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6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1"/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6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1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6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x v="1"/>
    <n v="6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1"/>
    <n v="6"/>
    <n v="40028"/>
    <s v="Emilia-Romagna"/>
    <x v="44"/>
    <s v="Marche"/>
    <s v="Ancona"/>
    <x v="1"/>
    <n v="0.134442782867639"/>
    <n v="81.5"/>
    <n v="51.5"/>
    <n v="185.23735394792601"/>
    <n v="1.51939029898961E-2"/>
    <n v="16.755599821689"/>
  </r>
  <r>
    <x v="1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1"/>
    <n v="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6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x v="1"/>
    <n v="6"/>
    <n v="60059"/>
    <s v="Lazio"/>
    <x v="46"/>
    <s v="Campania"/>
    <s v="Napoli"/>
    <x v="1"/>
    <n v="0.25394135536155998"/>
    <n v="63.9"/>
    <n v="45.2"/>
    <n v="74.775194628144803"/>
    <n v="9.5826666884583408E-3"/>
    <n v="11.2919877001667"/>
  </r>
  <r>
    <x v="1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6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1"/>
    <n v="6"/>
    <n v="23043"/>
    <s v="Veneto"/>
    <x v="49"/>
    <s v="Lombardia"/>
    <s v="Bergamo"/>
    <x v="1"/>
    <n v="0.17705673185096199"/>
    <n v="81.099999999999994"/>
    <n v="55.8"/>
    <n v="132.528694291508"/>
    <n v="9.9833189723530502E-3"/>
    <n v="4.9430322994488201"/>
  </r>
  <r>
    <x v="1"/>
    <n v="6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6"/>
    <n v="13199"/>
    <s v="Lombardia"/>
    <x v="26"/>
    <s v="Lombardia"/>
    <s v="LECCO-MONZA E DELLA BRIANZA"/>
    <x v="0"/>
    <n v="7.5194532219921895E-2"/>
    <n v="95.7"/>
    <n v="42.9"/>
    <n v="329.48993742641602"/>
    <n v="1.4618218907080999E-2"/>
    <n v="22.7233626798477"/>
  </r>
  <r>
    <x v="1"/>
    <n v="6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6"/>
    <n v="78085"/>
    <s v="Calabria"/>
    <x v="22"/>
    <s v="Calabria"/>
    <s v="Cosenza"/>
    <x v="0"/>
    <n v="0.269321614226464"/>
    <n v="20.8"/>
    <n v="27.8"/>
    <n v="141.33484633965301"/>
    <n v="5.5682704933019002E-2"/>
    <n v="26.3893084660772"/>
  </r>
  <r>
    <x v="1"/>
    <n v="6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1"/>
    <n v="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6"/>
    <n v="26091"/>
    <s v="Veneto"/>
    <x v="48"/>
    <s v="Veneto"/>
    <s v="Belluno"/>
    <x v="0"/>
    <n v="6.64302310866733E-2"/>
    <n v="81.099999999999994"/>
    <n v="55.8"/>
    <n v="275.24757193335603"/>
    <n v="2.1753131505654E-2"/>
    <n v="10.644968952786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20030"/>
    <s v="Lombardia"/>
    <x v="5"/>
    <s v="Lombardia"/>
    <s v="Pavia"/>
    <x v="0"/>
    <n v="0.273442080498637"/>
    <n v="95.7"/>
    <n v="42.9"/>
    <n v="101.597033927905"/>
    <n v="5.1442275696499604E-3"/>
    <n v="7.8374044387187496"/>
  </r>
  <r>
    <x v="1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6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6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1"/>
    <n v="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12035"/>
    <s v="Lombardia"/>
    <x v="26"/>
    <s v="Piemonte"/>
    <s v="Torino"/>
    <x v="1"/>
    <n v="5.6507928625311503E-2"/>
    <n v="95.7"/>
    <n v="42.9"/>
    <n v="352.328713277855"/>
    <n v="1.5968853247394801E-2"/>
    <n v="23.880498551026999"/>
  </r>
  <r>
    <x v="1"/>
    <n v="6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1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6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6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1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24111"/>
    <s v="Veneto"/>
    <x v="59"/>
    <s v="Lombardia"/>
    <s v="CREMONA-MANTOVA"/>
    <x v="1"/>
    <n v="0.13613309443131599"/>
    <n v="81.099999999999994"/>
    <n v="55.8"/>
    <n v="189.655864227113"/>
    <n v="1.5586928250167499E-2"/>
    <n v="6.2316104471921197"/>
  </r>
  <r>
    <x v="1"/>
    <n v="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6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1"/>
    <n v="6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6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6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1"/>
    <n v="6"/>
    <n v="24081"/>
    <s v="Veneto"/>
    <x v="59"/>
    <s v="Veneto"/>
    <s v="Treviso"/>
    <x v="0"/>
    <n v="0.109300313342706"/>
    <n v="81.099999999999994"/>
    <n v="55.8"/>
    <n v="225.415589198378"/>
    <n v="1.8873829532482501E-2"/>
    <n v="7.4156040406938502"/>
  </r>
  <r>
    <x v="1"/>
    <n v="6"/>
    <n v="68001"/>
    <s v="Abruzzo"/>
    <x v="54"/>
    <s v="Abruzzo"/>
    <s v="L'Aquila"/>
    <x v="0"/>
    <n v="0.27327554852246599"/>
    <n v="42.4"/>
    <n v="43.1"/>
    <n v="108.856802834031"/>
    <n v="7.8264047717647806E-2"/>
    <n v="8.8394875547877394"/>
  </r>
  <r>
    <x v="1"/>
    <n v="6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x v="1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6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6"/>
    <n v="69022"/>
    <s v="Abruzzo"/>
    <x v="61"/>
    <s v="Marche"/>
    <s v="Ancona"/>
    <x v="1"/>
    <n v="0.241503810252822"/>
    <n v="42.4"/>
    <n v="43.1"/>
    <n v="162.23385684567199"/>
    <n v="0.121436634848196"/>
    <n v="14.3204997571082"/>
  </r>
  <r>
    <x v="1"/>
    <n v="6"/>
    <n v="72025"/>
    <s v="Puglia"/>
    <x v="7"/>
    <s v="Abruzzo"/>
    <s v="Pescara"/>
    <x v="1"/>
    <n v="0.18278570950376199"/>
    <n v="61.4"/>
    <n v="28.6"/>
    <n v="269.24563611861902"/>
    <n v="7.4434003055204007E-2"/>
    <n v="34.106840989273302"/>
  </r>
  <r>
    <x v="1"/>
    <n v="6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6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1"/>
    <n v="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6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1"/>
    <n v="6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6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1"/>
    <n v="6"/>
    <n v="35005"/>
    <s v="Emilia-Romagna"/>
    <x v="37"/>
    <s v="Emilia-Romagna"/>
    <s v="Piacenza"/>
    <x v="0"/>
    <n v="0.18006248415648499"/>
    <n v="81.5"/>
    <n v="51.5"/>
    <n v="129.790119183472"/>
    <n v="1.1935269889550701E-2"/>
    <n v="13.863462695490901"/>
  </r>
  <r>
    <x v="1"/>
    <n v="6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1"/>
    <n v="6"/>
    <n v="65062"/>
    <s v="Campania"/>
    <x v="4"/>
    <s v="Campania"/>
    <s v="Avellino"/>
    <x v="0"/>
    <n v="0.38101944565349499"/>
    <n v="39.6"/>
    <n v="25.5"/>
    <n v="54.2551923155468"/>
    <n v="1.5114774225837801E-2"/>
    <n v="10.1859145207972"/>
  </r>
  <r>
    <x v="1"/>
    <n v="6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1"/>
    <n v="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6"/>
    <n v="46009"/>
    <s v="Toscana"/>
    <x v="63"/>
    <s v="Lombardia"/>
    <s v="Milano"/>
    <x v="1"/>
    <n v="0.24005142571426999"/>
    <n v="89.9"/>
    <n v="48.5"/>
    <n v="92.355147281453597"/>
    <n v="1.0584895525631501E-2"/>
    <n v="9.7745155899021103"/>
  </r>
  <r>
    <x v="1"/>
    <n v="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6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6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1"/>
    <n v="6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1"/>
    <n v="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6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x v="1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6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6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6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1"/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1"/>
    <n v="6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6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6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22"/>
    <s v="Emilia-Romagna"/>
    <x v="9"/>
    <s v="Veneto"/>
    <s v="Venezia"/>
    <x v="1"/>
    <n v="0.202875592981071"/>
    <n v="81.5"/>
    <n v="51.5"/>
    <n v="103.9420736389"/>
    <n v="8.7375168373505195E-3"/>
    <n v="11.700354784097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6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6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20022"/>
    <s v="Lombardia"/>
    <x v="5"/>
    <s v="Lombardia"/>
    <s v="Milano"/>
    <x v="0"/>
    <n v="0.31327643614227701"/>
    <n v="95.7"/>
    <n v="42.9"/>
    <n v="58.243029812751303"/>
    <n v="3.2927410844870498E-3"/>
    <n v="4.2733326716501701"/>
  </r>
  <r>
    <x v="1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6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6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1"/>
    <n v="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6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6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6"/>
    <n v="35022"/>
    <s v="Emilia-Romagna"/>
    <x v="37"/>
    <s v="Emilia-Romagna"/>
    <s v="Parma"/>
    <x v="0"/>
    <n v="0.13925060686940199"/>
    <n v="81.5"/>
    <n v="51.5"/>
    <n v="171.71334155619701"/>
    <n v="1.55173171597829E-2"/>
    <n v="18.398694780880799"/>
  </r>
  <r>
    <x v="1"/>
    <n v="6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1"/>
    <n v="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6"/>
    <n v="61082"/>
    <s v="Campania"/>
    <x v="40"/>
    <s v="Lazio"/>
    <s v="Latina"/>
    <x v="1"/>
    <n v="0.183638119662247"/>
    <n v="39.6"/>
    <n v="25.5"/>
    <n v="247.494657699995"/>
    <n v="3.9035786593502597E-2"/>
    <n v="35.519920695085602"/>
  </r>
  <r>
    <x v="1"/>
    <n v="6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1"/>
    <n v="6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6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6"/>
    <n v="18050"/>
    <s v="Lombardia"/>
    <x v="73"/>
    <s v="Lombardia"/>
    <s v="LECCO-MONZA E DELLA BRIANZA"/>
    <x v="0"/>
    <n v="0.122467683149124"/>
    <n v="95.7"/>
    <n v="42.9"/>
    <n v="278.59787196684101"/>
    <n v="1.2770863211569901E-2"/>
    <n v="18.420290169384799"/>
  </r>
  <r>
    <x v="1"/>
    <n v="6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1"/>
    <n v="6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6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6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6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1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6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6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6"/>
    <n v="62007"/>
    <s v="Campania"/>
    <x v="75"/>
    <s v="Campania"/>
    <s v="Napoli"/>
    <x v="0"/>
    <n v="0.38829148635890598"/>
    <n v="39.6"/>
    <n v="25.5"/>
    <n v="55.059429138609701"/>
    <n v="9.2208117797255608E-3"/>
    <n v="6.5037696902726996"/>
  </r>
  <r>
    <x v="1"/>
    <n v="6"/>
    <n v="30016"/>
    <s v="Friuli Venezia Giulia"/>
    <x v="25"/>
    <s v="Veneto"/>
    <s v="Vicenza"/>
    <x v="1"/>
    <n v="0.16875286012704899"/>
    <n v="120.8"/>
    <n v="49"/>
    <n v="217.729545794258"/>
    <n v="8.1794892814604295E-2"/>
    <n v="20.770476611401499"/>
  </r>
  <r>
    <x v="1"/>
    <n v="6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6"/>
    <n v="75035"/>
    <s v="Puglia"/>
    <x v="47"/>
    <s v="Abruzzo"/>
    <s v="Pescara"/>
    <x v="1"/>
    <n v="0.13061940160697799"/>
    <n v="61.4"/>
    <n v="28.6"/>
    <n v="281.504501986668"/>
    <n v="4.5981331642471299E-2"/>
    <n v="44.126117265396303"/>
  </r>
  <r>
    <x v="1"/>
    <n v="6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1"/>
    <n v="6"/>
    <n v="1146"/>
    <s v="Piemonte"/>
    <x v="3"/>
    <s v="Piemonte"/>
    <s v="Biella"/>
    <x v="0"/>
    <n v="0.141923564001224"/>
    <n v="106.2"/>
    <n v="46.2"/>
    <n v="214.237348197741"/>
    <n v="2.4419149957925899E-2"/>
    <n v="24.168332841753401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7"/>
    <n v="38003"/>
    <s v="Emilia-Romagna"/>
    <x v="55"/>
    <s v="Veneto"/>
    <s v="Verona"/>
    <x v="1"/>
    <n v="0.19773919954514699"/>
    <n v="81.5"/>
    <n v="51.5"/>
    <n v="110.918349528967"/>
    <n v="8.9437572152048193E-3"/>
    <n v="11.8234101662207"/>
  </r>
  <r>
    <x v="1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7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1"/>
    <n v="7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1"/>
    <n v="7"/>
    <n v="57033"/>
    <s v="Lazio"/>
    <x v="81"/>
    <s v="Abruzzo"/>
    <s v="L'Aquila"/>
    <x v="1"/>
    <n v="0.32751010268222402"/>
    <n v="63.9"/>
    <n v="45.2"/>
    <n v="5.8820101478141096"/>
    <n v="8.79860356306676E-4"/>
    <n v="1.1380275890099401"/>
  </r>
  <r>
    <x v="1"/>
    <n v="7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1"/>
    <n v="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7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7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1"/>
    <n v="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7"/>
    <n v="99019"/>
    <s v="Emilia-Romagna"/>
    <x v="44"/>
    <s v="Veneto"/>
    <s v="Rovigo"/>
    <x v="1"/>
    <n v="0.15572879144010901"/>
    <n v="81.5"/>
    <n v="51.5"/>
    <n v="159.963269198945"/>
    <n v="1.4910799006379E-2"/>
    <n v="15.4749841546297"/>
  </r>
  <r>
    <x v="1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7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1"/>
    <n v="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7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1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7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1"/>
    <n v="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7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1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7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1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1"/>
    <n v="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7"/>
    <n v="26031"/>
    <s v="Veneto"/>
    <x v="48"/>
    <s v="Veneto"/>
    <s v="Belluno"/>
    <x v="0"/>
    <n v="0.121660856552414"/>
    <n v="81.099999999999994"/>
    <n v="55.8"/>
    <n v="203.115370030604"/>
    <n v="1.5336562384097E-2"/>
    <n v="7.9158521586291997"/>
  </r>
  <r>
    <x v="1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7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7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1"/>
    <n v="7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1"/>
    <n v="7"/>
    <n v="78098"/>
    <s v="Calabria"/>
    <x v="22"/>
    <s v="Campania"/>
    <s v="Salerno"/>
    <x v="1"/>
    <n v="0.213130960012163"/>
    <n v="20.8"/>
    <n v="27.8"/>
    <n v="215.45059451201701"/>
    <n v="0.114312850629677"/>
    <n v="37.897151298492297"/>
  </r>
  <r>
    <x v="1"/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7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7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7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7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7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1"/>
    <n v="7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7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1"/>
    <n v="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7"/>
    <n v="65063"/>
    <s v="Campania"/>
    <x v="4"/>
    <s v="Campania"/>
    <s v="Benevento"/>
    <x v="0"/>
    <n v="0.30347892819299199"/>
    <n v="39.6"/>
    <n v="25.5"/>
    <n v="128.98270479414299"/>
    <n v="2.0620835071526799E-2"/>
    <n v="19.756341112760399"/>
  </r>
  <r>
    <x v="1"/>
    <n v="7"/>
    <n v="23092"/>
    <s v="Veneto"/>
    <x v="49"/>
    <s v="Veneto"/>
    <s v="Venezia"/>
    <x v="0"/>
    <n v="0.14245352132702899"/>
    <n v="81.099999999999994"/>
    <n v="55.8"/>
    <n v="176.98971097352799"/>
    <n v="1.43465479693991E-2"/>
    <n v="6.8861722948834396"/>
  </r>
  <r>
    <x v="1"/>
    <n v="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7"/>
    <n v="25067"/>
    <s v="Veneto"/>
    <x v="82"/>
    <s v="Trentino-Alto Adige"/>
    <s v="Bolzano"/>
    <x v="1"/>
    <n v="0.19303804594635299"/>
    <n v="81.099999999999994"/>
    <n v="55.8"/>
    <n v="90.168123224617403"/>
    <n v="7.6986938606026399E-3"/>
    <n v="9.2111892404098494"/>
  </r>
  <r>
    <x v="1"/>
    <n v="7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1"/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7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7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1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7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1"/>
    <n v="7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7"/>
    <n v="102036"/>
    <s v="Calabria"/>
    <x v="29"/>
    <s v="Campania"/>
    <s v="Salerno"/>
    <x v="1"/>
    <n v="0.20102712790160601"/>
    <n v="20.8"/>
    <n v="27.8"/>
    <n v="340.592282872483"/>
    <n v="0.29095422092985401"/>
    <n v="42.3409264621868"/>
  </r>
  <r>
    <x v="1"/>
    <n v="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1"/>
    <n v="7"/>
    <n v="17122"/>
    <s v="Lombardia"/>
    <x v="15"/>
    <s v="Emilia-Romagna"/>
    <s v="Parma"/>
    <x v="1"/>
    <n v="0.12997007531260199"/>
    <n v="95.7"/>
    <n v="42.9"/>
    <n v="260.98342011032901"/>
    <n v="1.18844949237485E-2"/>
    <n v="19.913373382908802"/>
  </r>
  <r>
    <x v="1"/>
    <n v="7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1"/>
    <n v="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7"/>
    <n v="26008"/>
    <s v="Veneto"/>
    <x v="48"/>
    <s v="Veneto"/>
    <s v="Rovigo"/>
    <x v="0"/>
    <n v="6.3855378878410002E-2"/>
    <n v="81.099999999999994"/>
    <n v="55.8"/>
    <n v="280.10334933404499"/>
    <n v="2.1899544393643399E-2"/>
    <n v="10.389608588096401"/>
  </r>
  <r>
    <x v="1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1"/>
    <n v="7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1"/>
    <n v="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7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1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7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1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7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7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1"/>
    <n v="7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1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1"/>
    <n v="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7"/>
    <n v="76025"/>
    <s v="Basilicata"/>
    <x v="18"/>
    <s v="Campania"/>
    <s v="Salerno"/>
    <x v="1"/>
    <n v="0.45344630954829901"/>
    <n v="276.8"/>
    <n v="41.7"/>
    <n v="21.111796465098099"/>
    <n v="2.8511422217923101E-2"/>
    <n v="4.0349728256677002"/>
  </r>
  <r>
    <x v="1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7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7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7"/>
    <n v="1001"/>
    <s v="Piemonte"/>
    <x v="3"/>
    <s v="Piemonte"/>
    <s v="Vercelli"/>
    <x v="0"/>
    <n v="0.138565894383782"/>
    <n v="106.2"/>
    <n v="46.2"/>
    <n v="218.245645337978"/>
    <n v="2.5188540571838301E-2"/>
    <n v="24.489068381981198"/>
  </r>
  <r>
    <x v="1"/>
    <n v="7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1"/>
    <n v="7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1"/>
    <n v="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7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1"/>
    <n v="7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7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1"/>
    <n v="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7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7"/>
    <n v="29007"/>
    <s v="Veneto"/>
    <x v="31"/>
    <s v="Veneto"/>
    <s v="Treviso"/>
    <x v="0"/>
    <n v="0.168062504469599"/>
    <n v="81.099999999999994"/>
    <n v="55.8"/>
    <n v="142.14565702782201"/>
    <n v="1.2146316843860401E-2"/>
    <n v="6.0870837395984303"/>
  </r>
  <r>
    <x v="1"/>
    <n v="7"/>
    <n v="57054"/>
    <s v="Lazio"/>
    <x v="81"/>
    <s v="Umbria"/>
    <s v="Terni"/>
    <x v="1"/>
    <n v="0.25029859971482099"/>
    <n v="63.9"/>
    <n v="45.2"/>
    <n v="90.473076196009302"/>
    <n v="1.2810205532433099E-2"/>
    <n v="9.3390135170168396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7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7"/>
    <n v="51013"/>
    <s v="Toscana"/>
    <x v="65"/>
    <s v="Toscana"/>
    <s v="Prato"/>
    <x v="0"/>
    <n v="0.24174108983708401"/>
    <n v="89.9"/>
    <n v="48.5"/>
    <n v="103.1174468335"/>
    <n v="1.21299056765105E-2"/>
    <n v="6.89195844387815"/>
  </r>
  <r>
    <x v="1"/>
    <n v="7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7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1"/>
    <n v="7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1"/>
    <n v="7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7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1"/>
    <n v="7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1"/>
    <n v="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7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x v="1"/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1"/>
    <n v="7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7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1"/>
    <n v="7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7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1"/>
    <n v="7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1"/>
    <n v="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7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7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7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7"/>
    <n v="17176"/>
    <s v="Lombardia"/>
    <x v="15"/>
    <s v="Piemonte"/>
    <s v="Torino"/>
    <x v="1"/>
    <n v="0.16336349820430299"/>
    <n v="95.7"/>
    <n v="42.9"/>
    <n v="210.49493720130599"/>
    <n v="8.8889493746495095E-3"/>
    <n v="20.056244845661698"/>
  </r>
  <r>
    <x v="1"/>
    <n v="7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1"/>
    <n v="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7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7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1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7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1"/>
    <n v="7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7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1"/>
    <n v="7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7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1"/>
    <n v="7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x v="1"/>
    <n v="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7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1"/>
    <n v="7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1"/>
    <n v="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7"/>
    <n v="61098"/>
    <s v="Campania"/>
    <x v="40"/>
    <s v="Campania"/>
    <s v="Caserta"/>
    <x v="0"/>
    <n v="0.21112528249142601"/>
    <n v="39.6"/>
    <n v="25.5"/>
    <n v="219.36218392147401"/>
    <n v="3.3455182799133697E-2"/>
    <n v="31.8992616784478"/>
  </r>
  <r>
    <x v="1"/>
    <n v="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1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7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7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1"/>
    <n v="7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7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8021"/>
    <s v="Veneto"/>
    <x v="21"/>
    <s v="Emilia-Romagna"/>
    <s v="Bologna"/>
    <x v="1"/>
    <n v="0.12624996070917999"/>
    <n v="81.099999999999994"/>
    <n v="55.8"/>
    <n v="196.34533324909799"/>
    <n v="1.5708964751547701E-2"/>
    <n v="8.02930167329834"/>
  </r>
  <r>
    <x v="1"/>
    <n v="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7"/>
    <n v="61047"/>
    <s v="Campania"/>
    <x v="40"/>
    <s v="Campania"/>
    <s v="Benevento"/>
    <x v="0"/>
    <n v="0.191541530382356"/>
    <n v="39.6"/>
    <n v="25.5"/>
    <n v="237.80602424953699"/>
    <n v="3.69637815815115E-2"/>
    <n v="34.780942233530403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19090"/>
    <s v="Lombardia"/>
    <x v="5"/>
    <s v="Lombardia"/>
    <s v="CREMONA-MANTOVA"/>
    <x v="0"/>
    <n v="0.23515955983112999"/>
    <n v="95.7"/>
    <n v="42.9"/>
    <n v="144.514487707874"/>
    <n v="6.8876641550934302E-3"/>
    <n v="10.957446476283501"/>
  </r>
  <r>
    <x v="1"/>
    <n v="7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7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7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1"/>
    <n v="7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1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7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7"/>
    <n v="1071"/>
    <s v="Piemonte"/>
    <x v="3"/>
    <s v="Piemonte"/>
    <s v="Alessandria"/>
    <x v="0"/>
    <n v="0.12819388141747901"/>
    <n v="106.2"/>
    <n v="46.2"/>
    <n v="228.65443500805901"/>
    <n v="2.6702707360185401E-2"/>
    <n v="25.803527381606401"/>
  </r>
  <r>
    <x v="1"/>
    <n v="7"/>
    <n v="65042"/>
    <s v="Campania"/>
    <x v="4"/>
    <s v="Basilicata"/>
    <s v="Potenza"/>
    <x v="1"/>
    <n v="0.31169492898676099"/>
    <n v="39.6"/>
    <n v="25.5"/>
    <n v="119.050380077687"/>
    <n v="2.26962727422793E-2"/>
    <n v="19.677732332015999"/>
  </r>
  <r>
    <x v="1"/>
    <n v="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7"/>
    <n v="24052"/>
    <s v="Veneto"/>
    <x v="59"/>
    <s v="Veneto"/>
    <s v="Rovigo"/>
    <x v="0"/>
    <n v="0.10132422873108"/>
    <n v="81.099999999999994"/>
    <n v="55.8"/>
    <n v="232.251368289765"/>
    <n v="1.8701820697131898E-2"/>
    <n v="8.4770302446610906"/>
  </r>
  <r>
    <x v="1"/>
    <n v="7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7"/>
    <n v="2102"/>
    <s v="Piemonte"/>
    <x v="86"/>
    <s v="Piemonte"/>
    <s v="Alessandria"/>
    <x v="0"/>
    <n v="0.218953022981353"/>
    <n v="106.2"/>
    <n v="46.2"/>
    <n v="137.474020579284"/>
    <n v="1.5904945965139899E-2"/>
    <n v="14.744320942142"/>
  </r>
  <r>
    <x v="1"/>
    <n v="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7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1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7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7"/>
    <n v="52005"/>
    <s v="Toscana"/>
    <x v="28"/>
    <s v="Toscana"/>
    <s v="Prato"/>
    <x v="0"/>
    <n v="0.20302395370887699"/>
    <n v="89.9"/>
    <n v="48.5"/>
    <n v="141.58854833875299"/>
    <n v="1.65834772248705E-2"/>
    <n v="11.6852922876643"/>
  </r>
  <r>
    <x v="1"/>
    <n v="7"/>
    <n v="98038"/>
    <s v="Lombardia"/>
    <x v="13"/>
    <s v="Emilia-Romagna"/>
    <s v="Parma"/>
    <x v="1"/>
    <n v="0.13964635053476901"/>
    <n v="95.7"/>
    <n v="42.9"/>
    <n v="255.127355342648"/>
    <n v="1.1795018523350499E-2"/>
    <n v="17.992872067667601"/>
  </r>
  <r>
    <x v="1"/>
    <n v="7"/>
    <n v="48028"/>
    <s v="Toscana"/>
    <x v="41"/>
    <s v="Emilia-Romagna"/>
    <s v="Bologna"/>
    <x v="1"/>
    <n v="0.12704072451894199"/>
    <n v="89.9"/>
    <n v="48.5"/>
    <n v="228.719655271786"/>
    <n v="2.8744895262300899E-2"/>
    <n v="18.899937563563402"/>
  </r>
  <r>
    <x v="1"/>
    <n v="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7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1"/>
    <n v="7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7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1"/>
    <n v="7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1"/>
    <n v="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7"/>
    <n v="64050"/>
    <s v="Campania"/>
    <x v="76"/>
    <s v="Campania"/>
    <s v="Avellino"/>
    <x v="0"/>
    <n v="0.246674218081435"/>
    <n v="39.6"/>
    <n v="25.5"/>
    <n v="190.04801626072299"/>
    <n v="3.0144958368301899E-2"/>
    <n v="26.1965237081913"/>
  </r>
  <r>
    <x v="1"/>
    <n v="7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7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7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1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7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1"/>
    <n v="7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3015"/>
    <s v="Friuli Venezia Giulia"/>
    <x v="67"/>
    <s v="Friuli Venezia Giulia"/>
    <s v="Pordenone"/>
    <x v="0"/>
    <n v="0.29622635471504799"/>
    <n v="120.8"/>
    <n v="49"/>
    <n v="58.245546471364001"/>
    <n v="2.36983177457772E-2"/>
    <n v="5.4016695614851402"/>
  </r>
  <r>
    <x v="1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1"/>
    <n v="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7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7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7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1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7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1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7"/>
    <n v="47022"/>
    <s v="Toscana"/>
    <x v="66"/>
    <s v="Toscana"/>
    <s v="Livorno"/>
    <x v="0"/>
    <n v="5.4676059361423203E-2"/>
    <n v="89.9"/>
    <n v="48.5"/>
    <n v="310.35020761278702"/>
    <n v="3.8414354901147398E-2"/>
    <n v="25.766663828039601"/>
  </r>
  <r>
    <x v="1"/>
    <n v="7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1"/>
    <n v="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7"/>
    <n v="20002"/>
    <s v="Lombardia"/>
    <x v="5"/>
    <s v="Lombardia"/>
    <s v="Pavia"/>
    <x v="0"/>
    <n v="0.20692657224222"/>
    <n v="95.7"/>
    <n v="42.9"/>
    <n v="175.76666116075901"/>
    <n v="8.3087243133054493E-3"/>
    <n v="13.3768515789838"/>
  </r>
  <r>
    <x v="1"/>
    <n v="7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7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1"/>
    <n v="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7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7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1"/>
    <n v="7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1"/>
    <n v="7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1"/>
    <n v="7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7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1"/>
    <n v="7"/>
    <n v="17202"/>
    <s v="Lombardia"/>
    <x v="15"/>
    <s v="Lombardia"/>
    <s v="CREMONA-MANTOVA"/>
    <x v="0"/>
    <n v="0.206466244069829"/>
    <n v="95.7"/>
    <n v="42.9"/>
    <n v="160.63566999058301"/>
    <n v="6.7344809108396504E-3"/>
    <n v="16.877855063588601"/>
  </r>
  <r>
    <x v="1"/>
    <n v="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7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7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7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7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7"/>
    <n v="37050"/>
    <s v="Emilia-Romagna"/>
    <x v="9"/>
    <s v="Emilia-Romagna"/>
    <s v="RAVENNA-FORLI-CESENA-RIMINI"/>
    <x v="0"/>
    <n v="9.1263330930063696E-2"/>
    <n v="81.5"/>
    <n v="51.5"/>
    <n v="222.21128505276801"/>
    <n v="1.8757068417707499E-2"/>
    <n v="23.2776727999562"/>
  </r>
  <r>
    <x v="1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7"/>
    <n v="4192"/>
    <s v="Piemonte"/>
    <x v="19"/>
    <s v="Piemonte"/>
    <s v="Alessandria"/>
    <x v="0"/>
    <n v="0.221993731215439"/>
    <n v="106.2"/>
    <n v="46.2"/>
    <n v="133.848036713005"/>
    <n v="1.54739741859232E-2"/>
    <n v="14.4983533620284"/>
  </r>
  <r>
    <x v="1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7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1"/>
    <n v="7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1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7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1"/>
    <n v="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7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1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7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1"/>
    <n v="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7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7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1"/>
    <n v="7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x v="1"/>
    <n v="7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7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7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x v="1"/>
    <n v="7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1"/>
    <n v="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1"/>
    <n v="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1"/>
    <n v="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7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1"/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7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1"/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7"/>
    <n v="25002"/>
    <s v="Veneto"/>
    <x v="82"/>
    <s v="Veneto"/>
    <s v="Vicenza"/>
    <x v="0"/>
    <n v="0.13264849991480299"/>
    <n v="81.099999999999994"/>
    <n v="55.8"/>
    <n v="190.63222196408299"/>
    <n v="1.5675922536462099E-2"/>
    <n v="7.20333740116331"/>
  </r>
  <r>
    <x v="1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7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1"/>
    <n v="7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1"/>
    <n v="7"/>
    <n v="3130"/>
    <s v="Piemonte"/>
    <x v="74"/>
    <s v="Piemonte"/>
    <s v="Biella"/>
    <x v="0"/>
    <n v="0.16748559834115101"/>
    <n v="106.2"/>
    <n v="46.2"/>
    <n v="190.77205520487701"/>
    <n v="2.20915973435355E-2"/>
    <n v="20.646530534929699"/>
  </r>
  <r>
    <x v="1"/>
    <n v="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7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1"/>
    <n v="7"/>
    <n v="50009"/>
    <s v="Toscana"/>
    <x v="60"/>
    <s v="Toscana"/>
    <s v="Livorno"/>
    <x v="0"/>
    <n v="0.11404150785261601"/>
    <n v="89.9"/>
    <n v="48.5"/>
    <n v="244.285417061358"/>
    <n v="2.9348243999557599E-2"/>
    <n v="19.724283920952701"/>
  </r>
  <r>
    <x v="1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1"/>
    <n v="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7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1"/>
    <n v="7"/>
    <n v="16242"/>
    <s v="Lombardia"/>
    <x v="24"/>
    <s v="Lombardia"/>
    <s v="CREMONA-MANTOVA"/>
    <x v="0"/>
    <n v="4.3006603373475602E-2"/>
    <n v="95.7"/>
    <n v="42.9"/>
    <n v="361.439684453886"/>
    <n v="1.6167289571838699E-2"/>
    <n v="26.348307880883802"/>
  </r>
  <r>
    <x v="1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7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7"/>
    <n v="56012"/>
    <s v="Lazio"/>
    <x v="56"/>
    <s v="Toscana"/>
    <s v="Arezzo"/>
    <x v="1"/>
    <n v="0.32447182771439798"/>
    <n v="63.9"/>
    <n v="45.2"/>
    <n v="9.4215443796276901"/>
    <n v="5.5566389234840803E-4"/>
    <n v="1.2747296087689099"/>
  </r>
  <r>
    <x v="1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7"/>
    <n v="26069"/>
    <s v="Veneto"/>
    <x v="48"/>
    <s v="Veneto"/>
    <s v="Rovigo"/>
    <x v="0"/>
    <n v="6.5951409149959103E-2"/>
    <n v="81.099999999999994"/>
    <n v="55.8"/>
    <n v="278.132560037855"/>
    <n v="2.1479726072501901E-2"/>
    <n v="10.072840736121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7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1"/>
    <n v="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1"/>
    <n v="7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7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1"/>
    <n v="7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1"/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7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1"/>
    <n v="7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7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1"/>
    <n v="7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7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1"/>
    <n v="7"/>
    <n v="2021"/>
    <s v="Piemonte"/>
    <x v="86"/>
    <s v="Liguria"/>
    <s v="Genova"/>
    <x v="1"/>
    <n v="0.14251667339524801"/>
    <n v="106.2"/>
    <n v="46.2"/>
    <n v="215.66678060000001"/>
    <n v="2.4856293407305899E-2"/>
    <n v="23.699248135598001"/>
  </r>
  <r>
    <x v="1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7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1"/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7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1"/>
    <n v="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7"/>
    <n v="17042"/>
    <s v="Lombardia"/>
    <x v="15"/>
    <s v="Piemonte"/>
    <s v="Alessandria"/>
    <x v="1"/>
    <n v="7.2821725167531007E-2"/>
    <n v="95.7"/>
    <n v="42.9"/>
    <n v="326.15651590230999"/>
    <n v="1.46597087925884E-2"/>
    <n v="24.3364773629147"/>
  </r>
  <r>
    <x v="1"/>
    <n v="7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7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7"/>
    <n v="94039"/>
    <s v="Molise"/>
    <x v="71"/>
    <s v="Molise"/>
    <s v="Campobasso"/>
    <x v="0"/>
    <n v="0.41249313082158001"/>
    <n v="28.5"/>
    <n v="27.6"/>
    <n v="15.0619417134758"/>
    <n v="1.27766659791893E-2"/>
    <n v="2.0998221539579398"/>
  </r>
  <r>
    <x v="1"/>
    <n v="7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1"/>
    <n v="7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7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1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7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7"/>
    <n v="37039"/>
    <s v="Emilia-Romagna"/>
    <x v="9"/>
    <s v="Lombardia"/>
    <s v="CREMONA-MANTOVA"/>
    <x v="1"/>
    <n v="0.10645895391829401"/>
    <n v="81.5"/>
    <n v="51.5"/>
    <n v="203.47004967595299"/>
    <n v="1.77070280860036E-2"/>
    <n v="22.385346915558902"/>
  </r>
  <r>
    <x v="1"/>
    <n v="7"/>
    <n v="97012"/>
    <s v="Lombardia"/>
    <x v="2"/>
    <s v="Lombardia"/>
    <s v="Pavia"/>
    <x v="0"/>
    <n v="0"/>
    <n v="95.7"/>
    <n v="42.9"/>
    <n v="416.40086521818603"/>
    <n v="1.8336651399558802E-2"/>
    <n v="29.241592257395801"/>
  </r>
  <r>
    <x v="1"/>
    <n v="7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7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1"/>
    <n v="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7"/>
    <n v="17123"/>
    <s v="Lombardia"/>
    <x v="15"/>
    <s v="Lombardia"/>
    <s v="CREMONA-MANTOVA"/>
    <x v="0"/>
    <n v="6.7399957794866197E-2"/>
    <n v="95.7"/>
    <n v="42.9"/>
    <n v="331.931615923854"/>
    <n v="1.4796048729322201E-2"/>
    <n v="24.831824670174399"/>
  </r>
  <r>
    <x v="1"/>
    <n v="7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1"/>
    <n v="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1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7"/>
    <n v="48043"/>
    <s v="Toscana"/>
    <x v="41"/>
    <s v="Liguria"/>
    <s v="La Spezia"/>
    <x v="1"/>
    <n v="0.118443527658014"/>
    <n v="89.9"/>
    <n v="48.5"/>
    <n v="241.72018573172599"/>
    <n v="3.0634353503472399E-2"/>
    <n v="19.0537711931924"/>
  </r>
  <r>
    <x v="1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7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7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7"/>
    <n v="3058"/>
    <s v="Piemonte"/>
    <x v="74"/>
    <s v="Lombardia"/>
    <s v="Brescia"/>
    <x v="1"/>
    <n v="0.18977417683724301"/>
    <n v="106.2"/>
    <n v="46.2"/>
    <n v="168.10254662181501"/>
    <n v="1.9681237703661002E-2"/>
    <n v="18.038123608949899"/>
  </r>
  <r>
    <x v="1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7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7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1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7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1"/>
    <n v="7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1"/>
    <n v="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1"/>
    <n v="7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7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7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7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1"/>
    <n v="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7"/>
    <n v="17091"/>
    <s v="Lombardia"/>
    <x v="15"/>
    <s v="Lombardia"/>
    <s v="LECCO-MONZA E DELLA BRIANZA"/>
    <x v="0"/>
    <n v="7.1869472309890201E-2"/>
    <n v="95.7"/>
    <n v="42.9"/>
    <n v="327.569071561258"/>
    <n v="1.47085163898691E-2"/>
    <n v="24.332635649226301"/>
  </r>
  <r>
    <x v="1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1"/>
    <n v="7"/>
    <n v="48016"/>
    <s v="Toscana"/>
    <x v="41"/>
    <s v="Emilia-Romagna"/>
    <s v="Reggio nell'Emilia"/>
    <x v="1"/>
    <n v="0.18701493820696899"/>
    <n v="89.9"/>
    <n v="48.5"/>
    <n v="169.304990918073"/>
    <n v="2.0792930437617398E-2"/>
    <n v="11.2522660091904"/>
  </r>
  <r>
    <x v="1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1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7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0055"/>
    <s v="Lazio"/>
    <x v="46"/>
    <s v="Lazio"/>
    <s v="Roma"/>
    <x v="0"/>
    <n v="0.22860047320245699"/>
    <n v="63.9"/>
    <n v="45.2"/>
    <n v="98.719682760649107"/>
    <n v="1.3092478050595199E-2"/>
    <n v="14.8259450845475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7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1"/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7"/>
    <n v="52034"/>
    <s v="Toscana"/>
    <x v="28"/>
    <s v="Toscana"/>
    <s v="Grosseto"/>
    <x v="0"/>
    <n v="0.24243269131867401"/>
    <n v="89.9"/>
    <n v="48.5"/>
    <n v="97.744681909573998"/>
    <n v="9.1010503238343598E-3"/>
    <n v="7.42102754582928"/>
  </r>
  <r>
    <x v="1"/>
    <n v="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7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7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1"/>
    <n v="7"/>
    <n v="22103"/>
    <s v="Trentino-Alto Adige"/>
    <x v="16"/>
    <s v="Veneto"/>
    <s v="Verona"/>
    <x v="1"/>
    <n v="6.71033228149788E-2"/>
    <n v="47.5"/>
    <n v="60.4"/>
    <n v="289.59475846145102"/>
    <n v="0.14923866381170101"/>
    <n v="13.341837335243101"/>
  </r>
  <r>
    <x v="1"/>
    <n v="7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1"/>
    <n v="7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7"/>
    <n v="103013"/>
    <s v="Piemonte"/>
    <x v="84"/>
    <s v="Piemonte"/>
    <s v="Torino"/>
    <x v="0"/>
    <n v="0.21946231532337801"/>
    <n v="106.2"/>
    <n v="46.2"/>
    <n v="137.85712765088999"/>
    <n v="1.6397296940555701E-2"/>
    <n v="14.5631256751903"/>
  </r>
  <r>
    <x v="1"/>
    <n v="7"/>
    <n v="32004"/>
    <s v="Friuli Venezia Giulia"/>
    <x v="51"/>
    <s v="Veneto"/>
    <s v="Padova"/>
    <x v="1"/>
    <n v="0.18605305271785999"/>
    <n v="120.8"/>
    <n v="49"/>
    <n v="161.90441093965299"/>
    <n v="4.2747439459077101E-2"/>
    <n v="21.519707681977799"/>
  </r>
  <r>
    <x v="1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7"/>
    <n v="75084"/>
    <s v="Puglia"/>
    <x v="47"/>
    <s v="Campania"/>
    <s v="Salerno"/>
    <x v="1"/>
    <n v="0.22979650119065301"/>
    <n v="61.4"/>
    <n v="28.6"/>
    <n v="185.36978896041001"/>
    <n v="2.1080905335587801E-2"/>
    <n v="28.965479476954702"/>
  </r>
  <r>
    <x v="1"/>
    <n v="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7"/>
    <n v="34020"/>
    <s v="Emilia-Romagna"/>
    <x v="23"/>
    <s v="Lombardia"/>
    <s v="Milano"/>
    <x v="1"/>
    <n v="0.19992772220145"/>
    <n v="81.5"/>
    <n v="51.5"/>
    <n v="108.112355783797"/>
    <n v="1.00837948036216E-2"/>
    <n v="11.941110415419301"/>
  </r>
  <r>
    <x v="1"/>
    <n v="7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1"/>
    <n v="7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x v="1"/>
    <n v="7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1"/>
    <n v="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7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1"/>
    <n v="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7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1"/>
    <n v="7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1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7"/>
    <n v="17020"/>
    <s v="Lombardia"/>
    <x v="15"/>
    <s v="Lombardia"/>
    <s v="COMO-VARESE"/>
    <x v="0"/>
    <n v="0.15403338722863999"/>
    <n v="95.7"/>
    <n v="42.9"/>
    <n v="235.21983852667901"/>
    <n v="1.0669706607897299E-2"/>
    <n v="17.6422137186652"/>
  </r>
  <r>
    <x v="1"/>
    <n v="7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1"/>
    <n v="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23065"/>
    <s v="Veneto"/>
    <x v="49"/>
    <s v="Veneto"/>
    <s v="Padova"/>
    <x v="0"/>
    <n v="0.17631162453943"/>
    <n v="81.099999999999994"/>
    <n v="55.8"/>
    <n v="131.79394394070201"/>
    <n v="1.0601097435094801E-2"/>
    <n v="5.4784479825502599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1"/>
    <n v="7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1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7"/>
    <n v="18050"/>
    <s v="Lombardia"/>
    <x v="73"/>
    <s v="Piemonte"/>
    <s v="Torino"/>
    <x v="1"/>
    <n v="0.122467683149124"/>
    <n v="95.7"/>
    <n v="42.9"/>
    <n v="278.59787196684101"/>
    <n v="1.2770863211569901E-2"/>
    <n v="18.420290169384799"/>
  </r>
  <r>
    <x v="1"/>
    <n v="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7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1"/>
    <n v="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1"/>
    <n v="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7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7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7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7"/>
    <n v="6047"/>
    <s v="Piemonte"/>
    <x v="43"/>
    <s v="Lombardia"/>
    <s v="Bergamo"/>
    <x v="1"/>
    <n v="0.175384783709258"/>
    <n v="106.2"/>
    <n v="46.2"/>
    <n v="181.748880174665"/>
    <n v="2.07269494895953E-2"/>
    <n v="19.871003712694499"/>
  </r>
  <r>
    <x v="1"/>
    <n v="7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7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1"/>
    <n v="7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7"/>
    <n v="16189"/>
    <s v="Lombardia"/>
    <x v="24"/>
    <s v="Lombardia"/>
    <s v="Bergamo"/>
    <x v="0"/>
    <n v="8.9580729204469297E-3"/>
    <n v="95.7"/>
    <n v="42.9"/>
    <n v="400.30679252447197"/>
    <n v="1.7852010746299302E-2"/>
    <n v="28.9799491685959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7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1"/>
    <n v="7"/>
    <n v="1111"/>
    <s v="Piemonte"/>
    <x v="3"/>
    <s v="Piemonte"/>
    <s v="Torino"/>
    <x v="0"/>
    <n v="0.13979430538665599"/>
    <n v="106.2"/>
    <n v="46.2"/>
    <n v="216.667660162305"/>
    <n v="2.5500014748326898E-2"/>
    <n v="24.499710962296501"/>
  </r>
  <r>
    <x v="1"/>
    <n v="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1"/>
    <n v="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7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7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1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7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7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1"/>
    <n v="7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1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7"/>
    <n v="2152"/>
    <s v="Piemonte"/>
    <x v="86"/>
    <s v="Piemonte"/>
    <s v="Novara"/>
    <x v="0"/>
    <n v="0.210178338018913"/>
    <n v="106.2"/>
    <n v="46.2"/>
    <n v="147.04276303436399"/>
    <n v="1.7142946557091299E-2"/>
    <n v="15.6668291071488"/>
  </r>
  <r>
    <x v="1"/>
    <n v="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7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1"/>
    <n v="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7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1"/>
    <n v="7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7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1"/>
    <n v="7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1"/>
    <n v="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7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1"/>
    <n v="7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1"/>
    <n v="7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1"/>
    <n v="7"/>
    <n v="97070"/>
    <s v="Lombardia"/>
    <x v="2"/>
    <s v="Lombardia"/>
    <s v="Bergamo"/>
    <x v="0"/>
    <n v="0.131661184109303"/>
    <n v="95.7"/>
    <n v="42.9"/>
    <n v="260.020509685587"/>
    <n v="1.09729826172839E-2"/>
    <n v="19.4101460541596"/>
  </r>
  <r>
    <x v="1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7"/>
    <n v="79095"/>
    <s v="Calabria"/>
    <x v="39"/>
    <s v="Basilicata"/>
    <s v="Potenza"/>
    <x v="1"/>
    <n v="0.27708350532875498"/>
    <n v="20.8"/>
    <n v="27.8"/>
    <n v="175.93387896594001"/>
    <n v="0.14176048652103701"/>
    <n v="30.1907785702247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7"/>
    <n v="19067"/>
    <s v="Lombardia"/>
    <x v="5"/>
    <s v="Piemonte"/>
    <s v="Torino"/>
    <x v="1"/>
    <n v="5.4674123132141997E-2"/>
    <n v="95.7"/>
    <n v="42.9"/>
    <n v="355.34649388074899"/>
    <n v="1.6243844294067201E-2"/>
    <n v="23.832990989649801"/>
  </r>
  <r>
    <x v="1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7"/>
    <n v="71040"/>
    <s v="Puglia"/>
    <x v="27"/>
    <s v="Puglia"/>
    <s v="Bari"/>
    <x v="0"/>
    <n v="0.34935511626007498"/>
    <n v="61.4"/>
    <n v="28.6"/>
    <n v="60.574655504347398"/>
    <n v="7.6113190418273299E-3"/>
    <n v="15.643802090787201"/>
  </r>
  <r>
    <x v="1"/>
    <n v="7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7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7"/>
    <n v="36047"/>
    <s v="Emilia-Romagna"/>
    <x v="53"/>
    <s v="Veneto"/>
    <s v="Padova"/>
    <x v="1"/>
    <n v="0.21101665098550901"/>
    <n v="81.5"/>
    <n v="51.5"/>
    <n v="94.855458763944199"/>
    <n v="8.3813510861929508E-3"/>
    <n v="11.029774739041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7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7"/>
    <n v="51021"/>
    <s v="Toscana"/>
    <x v="65"/>
    <s v="Toscana"/>
    <s v="Siena"/>
    <x v="0"/>
    <n v="0.230913384783793"/>
    <n v="89.9"/>
    <n v="48.5"/>
    <n v="124.45158621909"/>
    <n v="1.4362364121143801E-2"/>
    <n v="5.8760495420222396"/>
  </r>
  <r>
    <x v="1"/>
    <n v="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7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7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1"/>
    <n v="7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1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7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70035"/>
    <s v="Molise"/>
    <x v="80"/>
    <s v="Campania"/>
    <s v="Caserta"/>
    <x v="1"/>
    <n v="0.46200666692263698"/>
    <n v="28.5"/>
    <n v="27.6"/>
    <n v="19.422458988416501"/>
    <n v="0.12998486755968999"/>
    <n v="4.1884104731332101"/>
  </r>
  <r>
    <x v="1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1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7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7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1"/>
    <n v="7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1"/>
    <n v="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7"/>
    <n v="9029"/>
    <s v="Liguria"/>
    <x v="8"/>
    <s v="Lombardia"/>
    <s v="Bergamo"/>
    <x v="1"/>
    <n v="0.29812911762918998"/>
    <n v="96.8"/>
    <n v="39.799999999999997"/>
    <n v="111.236676411728"/>
    <n v="5.1094438931111298E-2"/>
    <n v="11.5635990874512"/>
  </r>
  <r>
    <x v="1"/>
    <n v="7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1"/>
    <n v="7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1"/>
    <n v="7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97008"/>
    <s v="Lombardia"/>
    <x v="2"/>
    <s v="Lombardia"/>
    <s v="Brescia"/>
    <x v="0"/>
    <n v="0.110089830868521"/>
    <n v="95.7"/>
    <n v="42.9"/>
    <n v="282.58450606095698"/>
    <n v="1.1917521806543501E-2"/>
    <n v="21.548339765292202"/>
  </r>
  <r>
    <x v="1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1"/>
    <n v="7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1"/>
    <n v="7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7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1"/>
    <n v="7"/>
    <n v="19023"/>
    <s v="Lombardia"/>
    <x v="5"/>
    <s v="Emilia-Romagna"/>
    <s v="Bologna"/>
    <x v="1"/>
    <n v="0.24756957447991901"/>
    <n v="95.7"/>
    <n v="42.9"/>
    <n v="130.587324686871"/>
    <n v="6.31455082025864E-3"/>
    <n v="9.9481639843774303"/>
  </r>
  <r>
    <x v="1"/>
    <n v="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7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1"/>
    <n v="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7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1"/>
    <n v="7"/>
    <n v="13152"/>
    <s v="Lombardia"/>
    <x v="26"/>
    <s v="Lombardia"/>
    <s v="Bergamo"/>
    <x v="0"/>
    <n v="5.8255164821070703E-2"/>
    <n v="95.7"/>
    <n v="42.9"/>
    <n v="347.81009226543398"/>
    <n v="1.52100801933842E-2"/>
    <n v="24.233235982304201"/>
  </r>
  <r>
    <x v="1"/>
    <n v="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7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1"/>
    <n v="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1"/>
    <n v="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7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1"/>
    <n v="7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7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7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1"/>
    <n v="7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1"/>
    <n v="7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7"/>
    <n v="17158"/>
    <s v="Lombardia"/>
    <x v="15"/>
    <s v="Lombardia"/>
    <s v="Bergamo"/>
    <x v="0"/>
    <n v="0.18214012964916901"/>
    <n v="95.7"/>
    <n v="42.9"/>
    <n v="202.81455652839699"/>
    <n v="9.3444267342304797E-3"/>
    <n v="15.5576152937887"/>
  </r>
  <r>
    <x v="1"/>
    <n v="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7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7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1"/>
    <n v="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7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1"/>
    <n v="7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7"/>
    <n v="12072"/>
    <s v="Lombardia"/>
    <x v="26"/>
    <s v="Lombardia"/>
    <s v="Bergamo"/>
    <x v="0"/>
    <n v="9.2088199338344195E-2"/>
    <n v="95.7"/>
    <n v="42.9"/>
    <n v="311.78788646146398"/>
    <n v="1.41967344237037E-2"/>
    <n v="21.110624526576199"/>
  </r>
  <r>
    <x v="1"/>
    <n v="7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1"/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1"/>
    <n v="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7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1"/>
    <n v="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7"/>
    <n v="67047"/>
    <s v="Abruzzo"/>
    <x v="85"/>
    <s v="Marche"/>
    <s v="Macerata"/>
    <x v="1"/>
    <n v="0.28869700818007898"/>
    <n v="42.4"/>
    <n v="43.1"/>
    <n v="58.158857508138603"/>
    <n v="2.5857936473478799E-2"/>
    <n v="6.722543699500490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7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7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1"/>
    <n v="7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7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1"/>
    <n v="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7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7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1"/>
    <n v="7"/>
    <n v="23015"/>
    <s v="Veneto"/>
    <x v="49"/>
    <s v="Lombardia"/>
    <s v="Bergamo"/>
    <x v="1"/>
    <n v="0.15607334697216299"/>
    <n v="81.099999999999994"/>
    <n v="55.8"/>
    <n v="160.59408626346399"/>
    <n v="1.2214794282328899E-2"/>
    <n v="5.78685831771688"/>
  </r>
  <r>
    <x v="1"/>
    <n v="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7"/>
    <n v="100001"/>
    <s v="Toscana"/>
    <x v="79"/>
    <s v="Emilia-Romagna"/>
    <s v="Bologna"/>
    <x v="1"/>
    <n v="0.24179230532486201"/>
    <n v="89.9"/>
    <n v="48.5"/>
    <n v="96.514685595979202"/>
    <n v="1.21954349529593E-2"/>
    <n v="8.462257625902719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0012"/>
    <s v="Molise"/>
    <x v="80"/>
    <s v="Lazio"/>
    <s v="Frosinone"/>
    <x v="1"/>
    <n v="0.46490154862709399"/>
    <n v="28.5"/>
    <n v="27.6"/>
    <n v="29.721631995803101"/>
    <n v="0.15701993112167001"/>
    <n v="5.3618555825017298"/>
  </r>
  <r>
    <x v="1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7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1"/>
    <n v="7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7"/>
    <n v="34006"/>
    <s v="Emilia-Romagna"/>
    <x v="23"/>
    <s v="Emilia-Romagna"/>
    <s v="RAVENNA-FORLI-CESENA-RIMINI"/>
    <x v="0"/>
    <n v="0.26741676589847502"/>
    <n v="81.5"/>
    <n v="51.5"/>
    <n v="38.775576418634699"/>
    <n v="3.7988159412504002E-3"/>
    <n v="4.3819586864398898"/>
  </r>
  <r>
    <x v="1"/>
    <n v="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7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1"/>
    <n v="7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1"/>
    <n v="7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7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1"/>
    <n v="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7"/>
    <n v="1086"/>
    <s v="Piemonte"/>
    <x v="3"/>
    <s v="Piemonte"/>
    <s v="Biella"/>
    <x v="0"/>
    <n v="0.121839426858811"/>
    <n v="106.2"/>
    <n v="46.2"/>
    <n v="235.240025146742"/>
    <n v="2.6972857097903698E-2"/>
    <n v="26.446641255741898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1"/>
    <n v="7"/>
    <n v="75088"/>
    <s v="Puglia"/>
    <x v="47"/>
    <s v="Abruzzo"/>
    <s v="Chieti"/>
    <x v="1"/>
    <n v="0.22253866756496599"/>
    <n v="61.4"/>
    <n v="28.6"/>
    <n v="194.10018870203601"/>
    <n v="2.0941068481055598E-2"/>
    <n v="29.334801765069901"/>
  </r>
  <r>
    <x v="1"/>
    <n v="7"/>
    <n v="65115"/>
    <s v="Campania"/>
    <x v="4"/>
    <s v="Campania"/>
    <s v="Avellino"/>
    <x v="0"/>
    <n v="0.34481977089194399"/>
    <n v="39.6"/>
    <n v="25.5"/>
    <n v="88.249726449368694"/>
    <n v="1.9382391550973599E-2"/>
    <n v="15.1568970595859"/>
  </r>
  <r>
    <x v="1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65025"/>
    <s v="Campania"/>
    <x v="4"/>
    <s v="Molise"/>
    <s v="Isernia"/>
    <x v="1"/>
    <n v="0.27740530557828602"/>
    <n v="39.6"/>
    <n v="25.5"/>
    <n v="151.39636176942901"/>
    <n v="2.6400792696534E-2"/>
    <n v="24.294008053085399"/>
  </r>
  <r>
    <x v="1"/>
    <n v="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1"/>
    <n v="7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1"/>
    <n v="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1"/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7"/>
    <n v="4034"/>
    <s v="Piemonte"/>
    <x v="19"/>
    <s v="Piemonte"/>
    <s v="Asti"/>
    <x v="0"/>
    <n v="0.20602832003565399"/>
    <n v="106.2"/>
    <n v="46.2"/>
    <n v="149.930877089332"/>
    <n v="1.7925753247589899E-2"/>
    <n v="16.5278402447308"/>
  </r>
  <r>
    <x v="1"/>
    <n v="7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1"/>
    <n v="7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1"/>
    <n v="7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7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1"/>
    <n v="7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7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1"/>
    <n v="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7"/>
    <n v="17113"/>
    <s v="Lombardia"/>
    <x v="15"/>
    <s v="Emilia-Romagna"/>
    <s v="Piacenza"/>
    <x v="1"/>
    <n v="0.13295451642907499"/>
    <n v="95.7"/>
    <n v="42.9"/>
    <n v="257.87314764548398"/>
    <n v="1.18152057524671E-2"/>
    <n v="19.625296301197899"/>
  </r>
  <r>
    <x v="1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7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7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1"/>
    <n v="7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7"/>
    <n v="34046"/>
    <s v="Emilia-Romagna"/>
    <x v="23"/>
    <s v="Lombardia"/>
    <s v="Milano"/>
    <x v="1"/>
    <n v="0.25845657054458998"/>
    <n v="81.5"/>
    <n v="51.5"/>
    <n v="48.394212576003703"/>
    <n v="4.6569685103400602E-3"/>
    <n v="5.2909615495789897"/>
  </r>
  <r>
    <x v="1"/>
    <n v="7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7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7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x v="1"/>
    <n v="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7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7"/>
    <n v="27007"/>
    <s v="Veneto"/>
    <x v="50"/>
    <s v="Veneto"/>
    <s v="Verona"/>
    <x v="0"/>
    <n v="0.101542338412307"/>
    <n v="81.099999999999994"/>
    <n v="55.8"/>
    <n v="234.10740422504"/>
    <n v="1.7345363793447598E-2"/>
    <n v="7.7275374889895598"/>
  </r>
  <r>
    <x v="1"/>
    <n v="7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1"/>
    <n v="7"/>
    <n v="22030"/>
    <s v="Trentino-Alto Adige"/>
    <x v="16"/>
    <s v="Veneto"/>
    <s v="Padova"/>
    <x v="1"/>
    <n v="0.11585666152325701"/>
    <n v="47.5"/>
    <n v="60.4"/>
    <n v="215.15158099538201"/>
    <n v="0.112376709213154"/>
    <n v="8.1720132399205099"/>
  </r>
  <r>
    <x v="1"/>
    <n v="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7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1"/>
    <n v="7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7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7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1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7"/>
    <n v="58068"/>
    <s v="Lazio"/>
    <x v="0"/>
    <s v="Umbria"/>
    <s v="Terni"/>
    <x v="1"/>
    <n v="0.17792788202377499"/>
    <n v="63.9"/>
    <n v="45.2"/>
    <n v="170.574720034922"/>
    <n v="2.3540046327857299E-2"/>
    <n v="16.754118845416599"/>
  </r>
  <r>
    <x v="1"/>
    <n v="7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1"/>
    <n v="7"/>
    <n v="50004"/>
    <s v="Toscana"/>
    <x v="60"/>
    <s v="Toscana"/>
    <s v="Pistoia"/>
    <x v="0"/>
    <n v="0.124855311724778"/>
    <n v="89.9"/>
    <n v="48.5"/>
    <n v="232.458989448582"/>
    <n v="2.7673630796638499E-2"/>
    <n v="18.570070950216401"/>
  </r>
  <r>
    <x v="1"/>
    <n v="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1"/>
    <n v="7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1"/>
    <n v="7"/>
    <n v="30062"/>
    <s v="Friuli Venezia Giulia"/>
    <x v="25"/>
    <s v="Friuli Venezia Giulia"/>
    <s v="Pordenone"/>
    <x v="0"/>
    <n v="0.17003114116603099"/>
    <n v="120.8"/>
    <n v="49"/>
    <n v="212.30668376151399"/>
    <n v="7.7897652626654199E-2"/>
    <n v="20.962785772109001"/>
  </r>
  <r>
    <x v="1"/>
    <n v="7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7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1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7"/>
    <n v="75069"/>
    <s v="Puglia"/>
    <x v="47"/>
    <s v="Calabria"/>
    <s v="Cosenza"/>
    <x v="1"/>
    <n v="0.15222409766563499"/>
    <n v="61.4"/>
    <n v="28.6"/>
    <n v="257.65403727933801"/>
    <n v="3.6661504810629103E-2"/>
    <n v="40.8521742792542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7"/>
    <n v="79060"/>
    <s v="Calabria"/>
    <x v="39"/>
    <s v="Puglia"/>
    <s v="Brindisi"/>
    <x v="1"/>
    <n v="0.207291671232608"/>
    <n v="20.8"/>
    <n v="27.8"/>
    <n v="283.71582687657798"/>
    <n v="0.211968831234879"/>
    <n v="40.282395352454898"/>
  </r>
  <r>
    <x v="1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7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1"/>
    <n v="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7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7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1"/>
    <n v="7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x v="1"/>
    <n v="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7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1"/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7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1"/>
    <n v="7"/>
    <n v="4015"/>
    <s v="Piemonte"/>
    <x v="19"/>
    <s v="Piemonte"/>
    <s v="Cuneo"/>
    <x v="0"/>
    <n v="0.22413675331916499"/>
    <n v="106.2"/>
    <n v="46.2"/>
    <n v="132.00262259039599"/>
    <n v="1.4650405825570499E-2"/>
    <n v="14.0665948892279"/>
  </r>
  <r>
    <x v="1"/>
    <n v="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1"/>
    <n v="7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1"/>
    <n v="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7"/>
    <n v="103068"/>
    <s v="Piemonte"/>
    <x v="84"/>
    <s v="Piemonte"/>
    <s v="Torino"/>
    <x v="0"/>
    <n v="0.281045372911988"/>
    <n v="106.2"/>
    <n v="46.2"/>
    <n v="73.841100280585707"/>
    <n v="9.2372976548967707E-3"/>
    <n v="7.6002554364889603"/>
  </r>
  <r>
    <x v="1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7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1"/>
    <n v="7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1"/>
    <n v="7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1"/>
    <n v="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7"/>
    <n v="48002"/>
    <s v="Toscana"/>
    <x v="41"/>
    <s v="Toscana"/>
    <s v="Pisa"/>
    <x v="0"/>
    <n v="0.173144213261435"/>
    <n v="89.9"/>
    <n v="48.5"/>
    <n v="175.53622588253299"/>
    <n v="2.2079318726363099E-2"/>
    <n v="14.7197601094955"/>
  </r>
  <r>
    <x v="1"/>
    <n v="7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7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1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7"/>
    <n v="7065"/>
    <s v="Valle d'Aosta"/>
    <x v="6"/>
    <s v="Lombardia"/>
    <s v="Milano"/>
    <x v="1"/>
    <n v="0.26270944532899299"/>
    <n v="45.8"/>
    <n v="54.9"/>
    <n v="18.345308805319"/>
    <n v="2.85276932563019E-2"/>
    <n v="1.7660000621196099"/>
  </r>
  <r>
    <x v="1"/>
    <n v="7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7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7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1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1"/>
    <n v="7"/>
    <n v="4188"/>
    <s v="Piemonte"/>
    <x v="19"/>
    <s v="Piemonte"/>
    <s v="Cuneo"/>
    <x v="0"/>
    <n v="0.19350152864225001"/>
    <n v="106.2"/>
    <n v="46.2"/>
    <n v="163.01606400763501"/>
    <n v="1.8285073107144501E-2"/>
    <n v="17.741491958391801"/>
  </r>
  <r>
    <x v="1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7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1"/>
    <n v="7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1"/>
    <n v="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7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1"/>
    <n v="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8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1"/>
    <n v="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8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8"/>
    <n v="71015"/>
    <s v="Puglia"/>
    <x v="27"/>
    <s v="Campania"/>
    <s v="Napoli"/>
    <x v="1"/>
    <n v="0.33024055434556598"/>
    <n v="61.4"/>
    <n v="28.6"/>
    <n v="84.408211271911995"/>
    <n v="1.51024133194806E-2"/>
    <n v="17.759070538135699"/>
  </r>
  <r>
    <x v="1"/>
    <n v="8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8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1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8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8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8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1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8"/>
    <n v="9026"/>
    <s v="Liguria"/>
    <x v="8"/>
    <s v="Lombardia"/>
    <s v="Pavia"/>
    <x v="1"/>
    <n v="0.31502503043035501"/>
    <n v="96.8"/>
    <n v="39.799999999999997"/>
    <n v="93.255654270232696"/>
    <n v="4.7215131047968997E-2"/>
    <n v="9.4256782561091708"/>
  </r>
  <r>
    <x v="1"/>
    <n v="8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1"/>
    <n v="8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8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8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1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8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8"/>
    <n v="34013"/>
    <s v="Emilia-Romagna"/>
    <x v="23"/>
    <s v="Toscana"/>
    <s v="Massa-Carrara"/>
    <x v="1"/>
    <n v="0.20070239717252999"/>
    <n v="81.5"/>
    <n v="51.5"/>
    <n v="107.67365664460399"/>
    <n v="9.9414794060150493E-3"/>
    <n v="11.7570607679611"/>
  </r>
  <r>
    <x v="1"/>
    <n v="8"/>
    <n v="67005"/>
    <s v="Abruzzo"/>
    <x v="85"/>
    <s v="Marche"/>
    <s v="Ascoli Piceno"/>
    <x v="1"/>
    <n v="0.26791217182694199"/>
    <n v="42.4"/>
    <n v="43.1"/>
    <n v="80.629993453450993"/>
    <n v="3.0995477545135201E-2"/>
    <n v="9.3310799762575094"/>
  </r>
  <r>
    <x v="1"/>
    <n v="8"/>
    <n v="61015"/>
    <s v="Campania"/>
    <x v="40"/>
    <s v="Molise"/>
    <s v="Isernia"/>
    <x v="1"/>
    <n v="0.20954146718222399"/>
    <n v="39.6"/>
    <n v="25.5"/>
    <n v="220.894357046788"/>
    <n v="3.4142089767553903E-2"/>
    <n v="32.1915416904504"/>
  </r>
  <r>
    <x v="1"/>
    <n v="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8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8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8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112"/>
    <s v="Piemonte"/>
    <x v="3"/>
    <s v="Lombardia"/>
    <s v="Milano"/>
    <x v="1"/>
    <n v="0.104517892488703"/>
    <n v="106.2"/>
    <n v="46.2"/>
    <n v="253.55615390181401"/>
    <n v="2.90529006845574E-2"/>
    <n v="28.342315628321"/>
  </r>
  <r>
    <x v="1"/>
    <n v="8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8"/>
    <n v="13165"/>
    <s v="Lombardia"/>
    <x v="26"/>
    <s v="Lombardia"/>
    <s v="CREMONA-MANTOVA"/>
    <x v="0"/>
    <n v="4.35263015827091E-2"/>
    <n v="95.7"/>
    <n v="42.9"/>
    <n v="365.41285412074097"/>
    <n v="1.62144816122539E-2"/>
    <n v="25.230249055481998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8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1"/>
    <n v="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8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1"/>
    <n v="8"/>
    <n v="72014"/>
    <s v="Puglia"/>
    <x v="7"/>
    <s v="Campania"/>
    <s v="Avellino"/>
    <x v="1"/>
    <n v="0.20092906787397599"/>
    <n v="61.4"/>
    <n v="28.6"/>
    <n v="268.76942189485402"/>
    <n v="7.0553140797905201E-2"/>
    <n v="27.3630390227205"/>
  </r>
  <r>
    <x v="1"/>
    <n v="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8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1"/>
    <n v="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8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1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8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1"/>
    <n v="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1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8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8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1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8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8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8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1"/>
    <n v="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1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8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1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8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1"/>
    <n v="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8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8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x v="1"/>
    <n v="8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1"/>
    <n v="8"/>
    <n v="16088"/>
    <s v="Lombardia"/>
    <x v="24"/>
    <s v="Lombardia"/>
    <s v="CREMONA-MANTOVA"/>
    <x v="0"/>
    <n v="3.6681216015577403E-2"/>
    <n v="95.7"/>
    <n v="42.9"/>
    <n v="368.560442273609"/>
    <n v="1.6496690249663899E-2"/>
    <n v="26.863840194106601"/>
  </r>
  <r>
    <x v="1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24060"/>
    <s v="Veneto"/>
    <x v="59"/>
    <s v="Veneto"/>
    <s v="Treviso"/>
    <x v="0"/>
    <n v="8.6350471231420201E-2"/>
    <n v="81.099999999999994"/>
    <n v="55.8"/>
    <n v="252.970859370347"/>
    <n v="2.02583442675956E-2"/>
    <n v="8.9078205868447995"/>
  </r>
  <r>
    <x v="1"/>
    <n v="8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1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8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1"/>
    <n v="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1"/>
    <n v="8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8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8"/>
    <n v="51032"/>
    <s v="Toscana"/>
    <x v="65"/>
    <s v="Toscana"/>
    <s v="Prato"/>
    <x v="0"/>
    <n v="0.25559334084376401"/>
    <n v="89.9"/>
    <n v="48.5"/>
    <n v="91.6553696712663"/>
    <n v="1.1013432671975701E-2"/>
    <n v="4.7088158660631798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8"/>
    <n v="24108"/>
    <s v="Veneto"/>
    <x v="59"/>
    <s v="Lombardia"/>
    <s v="Brescia"/>
    <x v="1"/>
    <n v="6.5979333618026104E-2"/>
    <n v="81.099999999999994"/>
    <n v="55.8"/>
    <n v="279.28563630606902"/>
    <n v="2.24784816507358E-2"/>
    <n v="9.9586919405768199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1"/>
    <n v="8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1"/>
    <n v="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8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1"/>
    <n v="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8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8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8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1"/>
    <n v="8"/>
    <n v="71014"/>
    <s v="Puglia"/>
    <x v="27"/>
    <s v="Puglia"/>
    <s v="Bari"/>
    <x v="0"/>
    <n v="0.37418133229036599"/>
    <n v="61.4"/>
    <n v="28.6"/>
    <n v="43.427310919935401"/>
    <n v="5.7804874263333202E-3"/>
    <n v="10.949534331040701"/>
  </r>
  <r>
    <x v="1"/>
    <n v="8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1"/>
    <n v="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1"/>
    <n v="8"/>
    <n v="110001"/>
    <s v="Puglia"/>
    <x v="11"/>
    <s v="Basilicata"/>
    <s v="Matera"/>
    <x v="1"/>
    <n v="0.249142803291409"/>
    <n v="61.4"/>
    <n v="28.6"/>
    <n v="188.439268658798"/>
    <n v="4.58009143845605E-2"/>
    <n v="25.852960172257699"/>
  </r>
  <r>
    <x v="1"/>
    <n v="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8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8"/>
    <n v="29049"/>
    <s v="Veneto"/>
    <x v="31"/>
    <s v="Veneto"/>
    <s v="Treviso"/>
    <x v="0"/>
    <n v="0.14726951309878"/>
    <n v="81.099999999999994"/>
    <n v="55.8"/>
    <n v="170.007290165662"/>
    <n v="1.4428781565413501E-2"/>
    <n v="6.9232772308942296"/>
  </r>
  <r>
    <x v="1"/>
    <n v="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8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8"/>
    <n v="41067"/>
    <s v="Marche"/>
    <x v="36"/>
    <s v="Marche"/>
    <s v="Ancona"/>
    <x v="0"/>
    <n v="0.31135216402398402"/>
    <n v="61.9"/>
    <n v="44.8"/>
    <n v="33.818540583081003"/>
    <n v="8.7692588102853304E-3"/>
    <n v="1.80617902334488"/>
  </r>
  <r>
    <x v="1"/>
    <n v="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8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1"/>
    <n v="8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1"/>
    <n v="8"/>
    <n v="20064"/>
    <s v="Lombardia"/>
    <x v="5"/>
    <s v="Lombardia"/>
    <s v="CREMONA-MANTOVA"/>
    <x v="0"/>
    <n v="0.30392694321015801"/>
    <n v="95.7"/>
    <n v="42.9"/>
    <n v="68.243580804608698"/>
    <n v="3.5602099079535998E-3"/>
    <n v="5.1230876770107798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1"/>
    <n v="8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8"/>
    <n v="15226"/>
    <s v="Lombardia"/>
    <x v="13"/>
    <s v="Piemonte"/>
    <s v="Alessandria"/>
    <x v="1"/>
    <n v="5.1341214871886399E-2"/>
    <n v="95.7"/>
    <n v="42.9"/>
    <n v="358.234991697054"/>
    <n v="1.6263838494124699E-2"/>
    <n v="24.284564203182001"/>
  </r>
  <r>
    <x v="1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8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1"/>
    <n v="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1"/>
    <n v="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8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1"/>
    <n v="8"/>
    <n v="50017"/>
    <s v="Toscana"/>
    <x v="60"/>
    <s v="Toscana"/>
    <s v="Livorno"/>
    <x v="0"/>
    <n v="0.18561621181885499"/>
    <n v="89.9"/>
    <n v="48.5"/>
    <n v="167.24256512636501"/>
    <n v="2.00731823246167E-2"/>
    <n v="12.099229554143299"/>
  </r>
  <r>
    <x v="1"/>
    <n v="8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1"/>
    <n v="8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8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1"/>
    <n v="8"/>
    <n v="60049"/>
    <s v="Lazio"/>
    <x v="46"/>
    <s v="Abruzzo"/>
    <s v="L'Aquila"/>
    <x v="1"/>
    <n v="0.28498971175492699"/>
    <n v="63.9"/>
    <n v="45.2"/>
    <n v="43.896171243802002"/>
    <n v="5.5149861158300699E-3"/>
    <n v="7.3699381594916202"/>
  </r>
  <r>
    <x v="1"/>
    <n v="8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1"/>
    <n v="8"/>
    <n v="33006"/>
    <s v="Emilia-Romagna"/>
    <x v="34"/>
    <s v="Lombardia"/>
    <s v="Brescia"/>
    <x v="1"/>
    <n v="0.26296783509429"/>
    <n v="81.5"/>
    <n v="51.5"/>
    <n v="42.399393410334703"/>
    <n v="4.5025795162562301E-3"/>
    <n v="5.1558402595663999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8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8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1"/>
    <n v="8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1"/>
    <n v="8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1"/>
    <n v="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8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8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1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8"/>
    <n v="20010"/>
    <s v="Lombardia"/>
    <x v="5"/>
    <s v="Lombardia"/>
    <s v="CREMONA-MANTOVA"/>
    <x v="0"/>
    <n v="0.19766623292796501"/>
    <n v="95.7"/>
    <n v="42.9"/>
    <n v="185.46152763197699"/>
    <n v="8.6887236940798203E-3"/>
    <n v="14.2883938951445"/>
  </r>
  <r>
    <x v="1"/>
    <n v="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8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8"/>
    <n v="27011"/>
    <s v="Veneto"/>
    <x v="50"/>
    <s v="Veneto"/>
    <s v="Belluno"/>
    <x v="0"/>
    <n v="0.14523101101463601"/>
    <n v="81.099999999999994"/>
    <n v="55.8"/>
    <n v="176.52229473029701"/>
    <n v="1.2928528475896E-2"/>
    <n v="5.8071656201278303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8"/>
    <n v="60011"/>
    <s v="Lazio"/>
    <x v="46"/>
    <s v="Campania"/>
    <s v="Napoli"/>
    <x v="1"/>
    <n v="0.28781422604652301"/>
    <n v="63.9"/>
    <n v="45.2"/>
    <n v="40.460100129205898"/>
    <n v="4.7230067163498901E-3"/>
    <n v="7.0907277419990198"/>
  </r>
  <r>
    <x v="1"/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1"/>
    <n v="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1"/>
    <n v="8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1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8"/>
    <n v="13194"/>
    <s v="Lombardia"/>
    <x v="26"/>
    <s v="Lombardia"/>
    <s v="Brescia"/>
    <x v="0"/>
    <n v="0.15521840995957201"/>
    <n v="95.7"/>
    <n v="42.9"/>
    <n v="237.077080126265"/>
    <n v="1.00885628933613E-2"/>
    <n v="16.694847470671299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1"/>
    <n v="8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1"/>
    <n v="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8"/>
    <n v="4028"/>
    <s v="Piemonte"/>
    <x v="19"/>
    <s v="Lombardia"/>
    <s v="COMO-VARESE"/>
    <x v="1"/>
    <n v="0.20921855848125001"/>
    <n v="106.2"/>
    <n v="46.2"/>
    <n v="146.98279788083499"/>
    <n v="1.68649491963999E-2"/>
    <n v="15.961301189026001"/>
  </r>
  <r>
    <x v="1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8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1"/>
    <n v="8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8"/>
    <n v="19056"/>
    <s v="Lombardia"/>
    <x v="5"/>
    <s v="Lombardia"/>
    <s v="Milano"/>
    <x v="0"/>
    <n v="0.13064624474174399"/>
    <n v="95.7"/>
    <n v="42.9"/>
    <n v="263.53818736590699"/>
    <n v="1.21702602620404E-2"/>
    <n v="19.1213541368477"/>
  </r>
  <r>
    <x v="1"/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1"/>
    <n v="8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1"/>
    <n v="8"/>
    <n v="65085"/>
    <s v="Campania"/>
    <x v="4"/>
    <s v="Campania"/>
    <s v="Avellino"/>
    <x v="0"/>
    <n v="0.34527932028254399"/>
    <n v="39.6"/>
    <n v="25.5"/>
    <n v="87.382271141715805"/>
    <n v="1.86701443164527E-2"/>
    <n v="15.0853932333512"/>
  </r>
  <r>
    <x v="1"/>
    <n v="8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1"/>
    <n v="8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8"/>
    <n v="41059"/>
    <s v="Marche"/>
    <x v="36"/>
    <s v="Marche"/>
    <s v="Ancona"/>
    <x v="0"/>
    <n v="0.32331826517087298"/>
    <n v="61.9"/>
    <n v="44.8"/>
    <n v="17.479156647282199"/>
    <n v="3.2751248921220801E-3"/>
    <n v="0.68330645692637804"/>
  </r>
  <r>
    <x v="1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8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1"/>
    <n v="8"/>
    <n v="27011"/>
    <s v="Veneto"/>
    <x v="50"/>
    <s v="Veneto"/>
    <s v="Belluno"/>
    <x v="0"/>
    <n v="0.14523101101463601"/>
    <n v="81.099999999999994"/>
    <n v="55.8"/>
    <n v="176.52229473029701"/>
    <n v="1.2928528475896E-2"/>
    <n v="5.8071656201278303"/>
  </r>
  <r>
    <x v="1"/>
    <n v="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8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8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1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8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1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8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1"/>
    <n v="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8"/>
    <n v="30015"/>
    <s v="Friuli Venezia Giulia"/>
    <x v="25"/>
    <s v="Friuli Venezia Giulia"/>
    <s v="Pordenone"/>
    <x v="0"/>
    <n v="0.19843937684353299"/>
    <n v="120.8"/>
    <n v="49"/>
    <n v="180.14197583268501"/>
    <n v="6.8298357392137896E-2"/>
    <n v="17.30357926254939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8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1"/>
    <n v="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8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1"/>
    <n v="8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8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8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1"/>
    <n v="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8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8"/>
    <n v="28084"/>
    <s v="Veneto"/>
    <x v="21"/>
    <s v="Veneto"/>
    <s v="Treviso"/>
    <x v="0"/>
    <n v="0.16339064760341099"/>
    <n v="81.099999999999994"/>
    <n v="55.8"/>
    <n v="148.20448078120401"/>
    <n v="1.2527588421662799E-2"/>
    <n v="6.3005286065797197"/>
  </r>
  <r>
    <x v="1"/>
    <n v="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1"/>
    <n v="8"/>
    <n v="64005"/>
    <s v="Campania"/>
    <x v="76"/>
    <s v="Abruzzo"/>
    <s v="Pescara"/>
    <x v="1"/>
    <n v="0.26779141814660501"/>
    <n v="39.6"/>
    <n v="25.5"/>
    <n v="170.24079199151001"/>
    <n v="2.70386633944651E-2"/>
    <n v="23.185628891884601"/>
  </r>
  <r>
    <x v="1"/>
    <n v="8"/>
    <n v="37036"/>
    <s v="Emilia-Romagna"/>
    <x v="9"/>
    <s v="Toscana"/>
    <s v="Pistoia"/>
    <x v="1"/>
    <n v="0.12518376867126699"/>
    <n v="81.5"/>
    <n v="51.5"/>
    <n v="183.806378720971"/>
    <n v="1.5326592272280001E-2"/>
    <n v="20.2810069190664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1"/>
    <n v="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8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8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8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1"/>
    <n v="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1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8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8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1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8"/>
    <n v="96084"/>
    <s v="Piemonte"/>
    <x v="32"/>
    <s v="Lombardia"/>
    <s v="Brescia"/>
    <x v="1"/>
    <n v="0.19891650605623901"/>
    <n v="106.2"/>
    <n v="46.2"/>
    <n v="157.39216378935501"/>
    <n v="1.8197600856405701E-2"/>
    <n v="17.220712507025901"/>
  </r>
  <r>
    <x v="1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8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1"/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8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1"/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8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1"/>
    <n v="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8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8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1"/>
    <n v="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1"/>
    <n v="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6068"/>
    <s v="Veneto"/>
    <x v="48"/>
    <s v="Emilia-Romagna"/>
    <s v="Bologna"/>
    <x v="1"/>
    <n v="8.1190832461297602E-2"/>
    <n v="81.099999999999994"/>
    <n v="55.8"/>
    <n v="263.42975331098"/>
    <n v="2.1489892662576299E-2"/>
    <n v="8.3824954681981403"/>
  </r>
  <r>
    <x v="1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8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1"/>
    <n v="8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8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1"/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8"/>
    <n v="5096"/>
    <s v="Piemonte"/>
    <x v="83"/>
    <s v="Piemonte"/>
    <s v="Torino"/>
    <x v="0"/>
    <n v="0.14654747539677301"/>
    <n v="106.2"/>
    <n v="46.2"/>
    <n v="210.95620646207999"/>
    <n v="2.4045238033178401E-2"/>
    <n v="23.309269634815699"/>
  </r>
  <r>
    <x v="1"/>
    <n v="8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1"/>
    <n v="8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1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8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1"/>
    <n v="8"/>
    <n v="27012"/>
    <s v="Veneto"/>
    <x v="50"/>
    <s v="Emilia-Romagna"/>
    <s v="Bologna"/>
    <x v="1"/>
    <n v="6.4746798646970902E-2"/>
    <n v="81.099999999999994"/>
    <n v="55.8"/>
    <n v="278.91939065423099"/>
    <n v="2.1812615124449299E-2"/>
    <n v="10.353119321526201"/>
  </r>
  <r>
    <x v="1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8"/>
    <n v="64119"/>
    <s v="Campania"/>
    <x v="76"/>
    <s v="Puglia"/>
    <s v="Bari"/>
    <x v="1"/>
    <n v="0.22027732024844399"/>
    <n v="39.6"/>
    <n v="25.5"/>
    <n v="214.01195317226399"/>
    <n v="3.3912748455292699E-2"/>
    <n v="30.130457789408499"/>
  </r>
  <r>
    <x v="1"/>
    <n v="8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8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1"/>
    <n v="8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1"/>
    <n v="8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x v="1"/>
    <n v="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8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1"/>
    <n v="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8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1"/>
    <n v="8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8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8"/>
    <n v="18088"/>
    <s v="Lombardia"/>
    <x v="73"/>
    <s v="Piemonte"/>
    <s v="Biella"/>
    <x v="1"/>
    <n v="0.18215799718779499"/>
    <n v="95.7"/>
    <n v="42.9"/>
    <n v="210.10826599962999"/>
    <n v="9.7700894436580296E-3"/>
    <n v="13.882705786265101"/>
  </r>
  <r>
    <x v="1"/>
    <n v="8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1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8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1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8"/>
    <n v="79123"/>
    <s v="Calabria"/>
    <x v="39"/>
    <s v="Basilicata"/>
    <s v="Potenza"/>
    <x v="1"/>
    <n v="0.26612215568905301"/>
    <n v="20.8"/>
    <n v="27.8"/>
    <n v="214.96934150418599"/>
    <n v="0.18663849512362199"/>
    <n v="32.283019340354301"/>
  </r>
  <r>
    <x v="1"/>
    <n v="8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1"/>
    <n v="8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1"/>
    <n v="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8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8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8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8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8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1"/>
    <n v="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8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8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8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1"/>
    <n v="8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1"/>
    <n v="8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8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1"/>
    <n v="8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8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8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1"/>
    <n v="8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1"/>
    <n v="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8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1"/>
    <n v="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1"/>
    <n v="8"/>
    <n v="98007"/>
    <s v="Lombardia"/>
    <x v="13"/>
    <s v="Lombardia"/>
    <s v="Bergamo"/>
    <x v="0"/>
    <n v="0.117637439275524"/>
    <n v="95.7"/>
    <n v="42.9"/>
    <n v="281.44510183756898"/>
    <n v="1.30620603228168E-2"/>
    <n v="19.439265562748702"/>
  </r>
  <r>
    <x v="1"/>
    <n v="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8"/>
    <n v="1053"/>
    <s v="Piemonte"/>
    <x v="3"/>
    <s v="Lombardia"/>
    <s v="COMO-VARESE"/>
    <x v="1"/>
    <n v="0.15454729933584699"/>
    <n v="106.2"/>
    <n v="46.2"/>
    <n v="201.269493670505"/>
    <n v="2.3302643072062399E-2"/>
    <n v="22.7641460518109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8"/>
    <n v="46031"/>
    <s v="Toscana"/>
    <x v="63"/>
    <s v="Toscana"/>
    <s v="Pisa"/>
    <x v="0"/>
    <n v="0.27135989371886798"/>
    <n v="89.9"/>
    <n v="48.5"/>
    <n v="57.293612796951003"/>
    <n v="6.17054920519086E-3"/>
    <n v="6.7030947184144196"/>
  </r>
  <r>
    <x v="1"/>
    <n v="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1"/>
    <n v="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69025"/>
    <s v="Abruzzo"/>
    <x v="61"/>
    <s v="Abruzzo"/>
    <s v="Chieti"/>
    <x v="0"/>
    <n v="0.32149858888058302"/>
    <n v="42.4"/>
    <n v="43.1"/>
    <n v="29.580397365788102"/>
    <n v="3.2467504078470502E-2"/>
    <n v="3.4776263801829002"/>
  </r>
  <r>
    <x v="1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2049"/>
    <s v="Piemonte"/>
    <x v="86"/>
    <s v="Piemonte"/>
    <s v="Vercelli"/>
    <x v="0"/>
    <n v="0.133687822007132"/>
    <n v="106.2"/>
    <n v="46.2"/>
    <n v="223.26784759807799"/>
    <n v="2.5342817123706899E-2"/>
    <n v="24.981637282474001"/>
  </r>
  <r>
    <x v="1"/>
    <n v="8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8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8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8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8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8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1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8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1"/>
    <n v="8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1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8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8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1"/>
    <n v="8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8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8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8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1"/>
    <n v="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1"/>
    <n v="8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1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1"/>
    <n v="8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1"/>
    <n v="8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8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8"/>
    <n v="12027"/>
    <s v="Lombardia"/>
    <x v="26"/>
    <s v="Lombardia"/>
    <s v="COMO-VARESE"/>
    <x v="0"/>
    <n v="0.15118882661368599"/>
    <n v="95.7"/>
    <n v="42.9"/>
    <n v="243.47558033558599"/>
    <n v="1.1026354362505901E-2"/>
    <n v="16.703035322811701"/>
  </r>
  <r>
    <x v="1"/>
    <n v="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8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8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8"/>
    <n v="97060"/>
    <s v="Lombardia"/>
    <x v="2"/>
    <s v="Lombardia"/>
    <s v="Como-Varese"/>
    <x v="0"/>
    <n v="8.7341020823319196E-2"/>
    <n v="95.7"/>
    <n v="42.9"/>
    <n v="311.89605261608"/>
    <n v="1.33299233204174E-2"/>
    <n v="22.5573327646431"/>
  </r>
  <r>
    <x v="1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8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8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8"/>
    <n v="96016"/>
    <s v="Piemonte"/>
    <x v="32"/>
    <s v="Lombardia"/>
    <s v="Milano"/>
    <x v="1"/>
    <n v="0.133264769983031"/>
    <n v="106.2"/>
    <n v="46.2"/>
    <n v="224.73908444582699"/>
    <n v="2.5861664991799801E-2"/>
    <n v="24.863455304140601"/>
  </r>
  <r>
    <x v="1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8"/>
    <n v="5066"/>
    <s v="Piemonte"/>
    <x v="83"/>
    <s v="Piemonte"/>
    <s v="Torino"/>
    <x v="0"/>
    <n v="0.15222336730747801"/>
    <n v="106.2"/>
    <n v="46.2"/>
    <n v="205.17939857415999"/>
    <n v="2.34936490095079E-2"/>
    <n v="22.6565951894876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x v="1"/>
    <n v="8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8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16059"/>
    <s v="Lombardia"/>
    <x v="24"/>
    <s v="Lombardia"/>
    <s v="LECCO-MONZA E DELLA BRIANZA"/>
    <x v="0"/>
    <n v="2.73852944665436E-2"/>
    <n v="95.7"/>
    <n v="42.9"/>
    <n v="384.48675381311102"/>
    <n v="1.7431883407332802E-2"/>
    <n v="26.3945046087095"/>
  </r>
  <r>
    <x v="1"/>
    <n v="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x v="1"/>
    <n v="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8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8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1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8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1"/>
    <n v="8"/>
    <n v="43033"/>
    <s v="Marche"/>
    <x v="12"/>
    <s v="Abruzzo"/>
    <s v="Pescara"/>
    <x v="1"/>
    <n v="0.25603438592315397"/>
    <n v="61.9"/>
    <n v="44.8"/>
    <n v="98.342392672781898"/>
    <n v="3.4636554292259397E-2"/>
    <n v="9.7063556860251108"/>
  </r>
  <r>
    <x v="1"/>
    <n v="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1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8"/>
    <n v="102028"/>
    <s v="Calabria"/>
    <x v="29"/>
    <s v="Calabria"/>
    <s v="Reggio di Calabria"/>
    <x v="0"/>
    <n v="0.246085086664902"/>
    <n v="20.8"/>
    <n v="27.8"/>
    <n v="284.13162295283797"/>
    <n v="0.250800055000929"/>
    <n v="33.576190098807203"/>
  </r>
  <r>
    <x v="1"/>
    <n v="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8"/>
    <n v="4210"/>
    <s v="Piemonte"/>
    <x v="19"/>
    <s v="Piemonte"/>
    <s v="Cuneo"/>
    <x v="0"/>
    <n v="0.18094423924883199"/>
    <n v="106.2"/>
    <n v="46.2"/>
    <n v="176.25043383348299"/>
    <n v="1.9852225159554999E-2"/>
    <n v="19.136382846972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8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8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8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8"/>
    <n v="68036"/>
    <s v="Abruzzo"/>
    <x v="54"/>
    <s v="Abruzzo"/>
    <s v="Chieti"/>
    <x v="0"/>
    <n v="0.28362570179596203"/>
    <n v="42.4"/>
    <n v="43.1"/>
    <n v="90.926786773499202"/>
    <n v="6.28865689786368E-2"/>
    <n v="6.9587993021429"/>
  </r>
  <r>
    <x v="1"/>
    <n v="8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1"/>
    <n v="8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1"/>
    <n v="8"/>
    <n v="71012"/>
    <s v="Puglia"/>
    <x v="27"/>
    <s v="Campania"/>
    <s v="Avellino"/>
    <x v="1"/>
    <n v="0.366549536730573"/>
    <n v="61.4"/>
    <n v="28.6"/>
    <n v="45.858961082175703"/>
    <n v="4.0927257236432297E-3"/>
    <n v="12.6859420162862"/>
  </r>
  <r>
    <x v="1"/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1"/>
    <n v="8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1"/>
    <n v="8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1"/>
    <n v="8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1"/>
    <n v="8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1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8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8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1"/>
    <n v="8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1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1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8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8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1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8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1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8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8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1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8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1"/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1"/>
    <n v="8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1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8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8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8"/>
    <n v="35009"/>
    <s v="Emilia-Romagna"/>
    <x v="37"/>
    <s v="Lombardia"/>
    <s v="Brescia"/>
    <x v="1"/>
    <n v="0.18552310709643099"/>
    <n v="81.5"/>
    <n v="51.5"/>
    <n v="126.00906884989701"/>
    <n v="1.14904294695475E-2"/>
    <n v="12.825987609972501"/>
  </r>
  <r>
    <x v="1"/>
    <n v="8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1"/>
    <n v="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1"/>
    <n v="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8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8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8"/>
    <n v="22139"/>
    <s v="Trentino-Alto Adige"/>
    <x v="16"/>
    <s v="Veneto"/>
    <s v="Treviso"/>
    <x v="1"/>
    <n v="9.1273933121446701E-2"/>
    <n v="47.5"/>
    <n v="60.4"/>
    <n v="247.59241424030199"/>
    <n v="0.12396431774534"/>
    <n v="10.799104513718801"/>
  </r>
  <r>
    <x v="1"/>
    <n v="8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1"/>
    <n v="8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1"/>
    <n v="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8"/>
    <n v="9004"/>
    <s v="Liguria"/>
    <x v="8"/>
    <s v="Piemonte"/>
    <s v="Vercelli"/>
    <x v="1"/>
    <n v="0.289159127319711"/>
    <n v="96.8"/>
    <n v="39.799999999999997"/>
    <n v="122.410812155814"/>
    <n v="5.90790432958214E-2"/>
    <n v="13.3226166204692"/>
  </r>
  <r>
    <x v="1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8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8"/>
    <n v="1018"/>
    <s v="Piemonte"/>
    <x v="3"/>
    <s v="Piemonte"/>
    <s v="Cuneo"/>
    <x v="0"/>
    <n v="0.10964953997302999"/>
    <n v="106.2"/>
    <n v="46.2"/>
    <n v="247.98913160555699"/>
    <n v="2.8052303145300699E-2"/>
    <n v="27.748608669931301"/>
  </r>
  <r>
    <x v="1"/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1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8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8"/>
    <n v="94017"/>
    <s v="Molise"/>
    <x v="71"/>
    <s v="Campania"/>
    <s v="Benevento"/>
    <x v="1"/>
    <n v="0.41429253993127801"/>
    <n v="28.5"/>
    <n v="27.6"/>
    <n v="18.2748325353392"/>
    <n v="2.39926886786038E-2"/>
    <n v="2.6354344126326299"/>
  </r>
  <r>
    <x v="1"/>
    <n v="8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1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8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1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8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8"/>
    <n v="97010"/>
    <s v="Lombardia"/>
    <x v="2"/>
    <s v="Lombardia"/>
    <s v="Como-Varese"/>
    <x v="0"/>
    <n v="0"/>
    <n v="95.7"/>
    <n v="42.9"/>
    <n v="417.43021443619"/>
    <n v="1.83469655666996E-2"/>
    <n v="29.524998065018998"/>
  </r>
  <r>
    <x v="1"/>
    <n v="8"/>
    <n v="12107"/>
    <s v="Lombardia"/>
    <x v="26"/>
    <s v="Lombardia"/>
    <s v="Bergamo"/>
    <x v="0"/>
    <n v="3.8715078612695297E-2"/>
    <n v="95.7"/>
    <n v="42.9"/>
    <n v="372.605753060354"/>
    <n v="1.6855586001369102E-2"/>
    <n v="25.2648952206743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5054"/>
    <s v="Puglia"/>
    <x v="47"/>
    <s v="Campania"/>
    <s v="Salerno"/>
    <x v="1"/>
    <n v="0.19019782331575599"/>
    <n v="61.4"/>
    <n v="28.6"/>
    <n v="222.72883051135099"/>
    <n v="2.61142463771924E-2"/>
    <n v="34.424403924746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184"/>
    <s v="Piemonte"/>
    <x v="43"/>
    <s v="Piemonte"/>
    <s v="Novara"/>
    <x v="0"/>
    <n v="0.17316766972775999"/>
    <n v="106.2"/>
    <n v="46.2"/>
    <n v="182.21536082654799"/>
    <n v="2.0753321888208099E-2"/>
    <n v="20.5210535259124"/>
  </r>
  <r>
    <x v="1"/>
    <n v="8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1"/>
    <n v="8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1"/>
    <n v="8"/>
    <n v="18086"/>
    <s v="Lombardia"/>
    <x v="73"/>
    <s v="Lombardia"/>
    <s v="COMO-VARESE"/>
    <x v="0"/>
    <n v="5.3650461995392897E-2"/>
    <n v="95.7"/>
    <n v="42.9"/>
    <n v="358.020208758217"/>
    <n v="1.63817419884781E-2"/>
    <n v="23.5676208185943"/>
  </r>
  <r>
    <x v="1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8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8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8"/>
    <n v="6039"/>
    <s v="Piemonte"/>
    <x v="43"/>
    <s v="Lombardia"/>
    <s v="LECCO-MONZA E DELLA BRIANZA"/>
    <x v="1"/>
    <n v="0.16295881285832101"/>
    <n v="106.2"/>
    <n v="46.2"/>
    <n v="194.73191049119799"/>
    <n v="2.2653209189052701E-2"/>
    <n v="21.342456561143901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1"/>
    <n v="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1"/>
    <n v="8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1"/>
    <n v="8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1"/>
    <n v="8"/>
    <n v="24085"/>
    <s v="Veneto"/>
    <x v="59"/>
    <s v="Emilia-Romagna"/>
    <s v="Parma"/>
    <x v="1"/>
    <n v="0.16786338042885501"/>
    <n v="81.099999999999994"/>
    <n v="55.8"/>
    <n v="149.79093777770501"/>
    <n v="1.25723254366947E-2"/>
    <n v="4.4023677371158199"/>
  </r>
  <r>
    <x v="1"/>
    <n v="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1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1"/>
    <n v="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1"/>
    <n v="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1"/>
    <n v="8"/>
    <n v="25018"/>
    <s v="Veneto"/>
    <x v="82"/>
    <s v="Friuli Venezia Giulia"/>
    <s v="Pordenone"/>
    <x v="1"/>
    <n v="0.184972611843048"/>
    <n v="81.099999999999994"/>
    <n v="55.8"/>
    <n v="95.150819859284098"/>
    <n v="9.05595032931048E-3"/>
    <n v="11.006981258492001"/>
  </r>
  <r>
    <x v="1"/>
    <n v="8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8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1"/>
    <n v="8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8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8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1"/>
    <n v="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8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1"/>
    <n v="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8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1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8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1"/>
    <n v="8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8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1"/>
    <n v="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8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8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1"/>
    <n v="8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1"/>
    <n v="8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1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8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8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8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1"/>
    <n v="8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1"/>
    <n v="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8"/>
    <n v="22028"/>
    <s v="Trentino-Alto Adige"/>
    <x v="16"/>
    <s v="Emilia-Romagna"/>
    <s v="Parma"/>
    <x v="1"/>
    <n v="0.186175127410768"/>
    <n v="47.5"/>
    <n v="60.4"/>
    <n v="86.829511896986702"/>
    <n v="3.6641476154147701E-2"/>
    <n v="1.86041771384199"/>
  </r>
  <r>
    <x v="1"/>
    <n v="8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8"/>
    <n v="73019"/>
    <s v="Puglia"/>
    <x v="1"/>
    <s v="Campania"/>
    <s v="Napoli"/>
    <x v="1"/>
    <n v="0.20027481031924499"/>
    <n v="61.4"/>
    <n v="28.6"/>
    <n v="255.451783137798"/>
    <n v="7.5022363687424196E-2"/>
    <n v="31.5302427585253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8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1"/>
    <n v="8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1"/>
    <n v="8"/>
    <n v="79157"/>
    <s v="Calabria"/>
    <x v="39"/>
    <s v="Calabria"/>
    <s v="Crotone"/>
    <x v="0"/>
    <n v="0.25715005019154702"/>
    <n v="20.8"/>
    <n v="27.8"/>
    <n v="213.32322561075301"/>
    <n v="0.17475522521279399"/>
    <n v="33.708020518037401"/>
  </r>
  <r>
    <x v="1"/>
    <n v="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8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1"/>
    <n v="8"/>
    <n v="46032"/>
    <s v="Toscana"/>
    <x v="63"/>
    <s v="Liguria"/>
    <s v="La Spezia"/>
    <x v="1"/>
    <n v="0.246257129086383"/>
    <n v="89.9"/>
    <n v="48.5"/>
    <n v="86.736726490177304"/>
    <n v="1.01030229080981E-2"/>
    <n v="8.9150597189782097"/>
  </r>
  <r>
    <x v="1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8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1"/>
    <n v="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8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1"/>
    <n v="8"/>
    <n v="36006"/>
    <s v="Emilia-Romagna"/>
    <x v="53"/>
    <s v="Lombardia"/>
    <s v="Milano"/>
    <x v="1"/>
    <n v="8.9564037059278304E-2"/>
    <n v="81.5"/>
    <n v="51.5"/>
    <n v="222.428728950698"/>
    <n v="1.8790219541731702E-2"/>
    <n v="23.811560653253299"/>
  </r>
  <r>
    <x v="1"/>
    <n v="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8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1"/>
    <n v="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8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1"/>
    <n v="8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8"/>
    <n v="67012"/>
    <s v="Abruzzo"/>
    <x v="85"/>
    <s v="Abruzzo"/>
    <s v="L'Aquila"/>
    <x v="0"/>
    <n v="0.29793336888674798"/>
    <n v="42.4"/>
    <n v="43.1"/>
    <n v="40.710927376490503"/>
    <n v="8.4425759387699202E-3"/>
    <n v="4.7586709626915598"/>
  </r>
  <r>
    <x v="1"/>
    <n v="8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8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1"/>
    <n v="8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1"/>
    <n v="8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8"/>
    <n v="61095"/>
    <s v="Campania"/>
    <x v="40"/>
    <s v="Campania"/>
    <s v="Avellino"/>
    <x v="0"/>
    <n v="0.27853186818214298"/>
    <n v="39.6"/>
    <n v="25.5"/>
    <n v="156.77717375973"/>
    <n v="2.4929385043532599E-2"/>
    <n v="22.373086512163901"/>
  </r>
  <r>
    <x v="1"/>
    <n v="8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8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8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8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1"/>
    <n v="8"/>
    <n v="10001"/>
    <s v="Liguria"/>
    <x v="30"/>
    <s v="Lombardia"/>
    <s v="Bergamo"/>
    <x v="1"/>
    <n v="0.29202145335155899"/>
    <n v="96.8"/>
    <n v="39.799999999999997"/>
    <n v="119.132012136024"/>
    <n v="5.9399860336142203E-2"/>
    <n v="13.183149075478701"/>
  </r>
  <r>
    <x v="1"/>
    <n v="8"/>
    <n v="72031"/>
    <s v="Puglia"/>
    <x v="7"/>
    <s v="Calabria"/>
    <s v="Catanzaro"/>
    <x v="1"/>
    <n v="0.210090435613173"/>
    <n v="61.4"/>
    <n v="28.6"/>
    <n v="248.898636502942"/>
    <n v="6.8132921725148302E-2"/>
    <n v="28.566331108296001"/>
  </r>
  <r>
    <x v="1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8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1"/>
    <n v="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8"/>
    <n v="2035"/>
    <s v="Piemonte"/>
    <x v="86"/>
    <s v="Lombardia"/>
    <s v="Pavia"/>
    <x v="1"/>
    <n v="0.15438243803997101"/>
    <n v="106.2"/>
    <n v="46.2"/>
    <n v="203.64722565439001"/>
    <n v="2.3404245954544999E-2"/>
    <n v="22.270050124310401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8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1"/>
    <n v="8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8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1"/>
    <n v="8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1"/>
    <n v="8"/>
    <n v="17048"/>
    <s v="Lombardia"/>
    <x v="15"/>
    <s v="Lombardia"/>
    <s v="CREMONA-MANTOVA"/>
    <x v="0"/>
    <n v="7.6888566404230405E-2"/>
    <n v="95.7"/>
    <n v="42.9"/>
    <n v="320.86505199202298"/>
    <n v="1.44159079369872E-2"/>
    <n v="24.16985563943429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8"/>
    <n v="15061"/>
    <s v="Lombardia"/>
    <x v="13"/>
    <s v="Lombardia"/>
    <s v="Milano"/>
    <x v="0"/>
    <n v="3.6204021719708698E-2"/>
    <n v="95.7"/>
    <n v="42.9"/>
    <n v="376.32931018500898"/>
    <n v="1.7080152460553302E-2"/>
    <n v="25.271460903061001"/>
  </r>
  <r>
    <x v="1"/>
    <n v="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8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8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1"/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1"/>
    <n v="8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28007"/>
    <s v="Veneto"/>
    <x v="21"/>
    <s v="Veneto"/>
    <s v="Rovigo"/>
    <x v="0"/>
    <n v="9.3241250796182701E-2"/>
    <n v="81.099999999999994"/>
    <n v="55.8"/>
    <n v="240.83292879924801"/>
    <n v="1.9101598586824701E-2"/>
    <n v="9.255831116516400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8"/>
    <n v="103009"/>
    <s v="Piemonte"/>
    <x v="84"/>
    <s v="Lombardia"/>
    <s v="Milano"/>
    <x v="1"/>
    <n v="0.26236612165335599"/>
    <n v="106.2"/>
    <n v="46.2"/>
    <n v="93.609380692920695"/>
    <n v="1.14006534290909E-2"/>
    <n v="9.62695734289691"/>
  </r>
  <r>
    <x v="1"/>
    <n v="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8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8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1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22053"/>
    <s v="Trentino-Alto Adige"/>
    <x v="16"/>
    <s v="Lombardia"/>
    <s v="Bergamo"/>
    <x v="1"/>
    <n v="0.122815060704589"/>
    <n v="47.5"/>
    <n v="60.4"/>
    <n v="196.35244912226901"/>
    <n v="9.3610117634834303E-2"/>
    <n v="7.0775168863667899"/>
  </r>
  <r>
    <x v="1"/>
    <n v="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8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1"/>
    <n v="8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8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10015"/>
    <s v="Liguria"/>
    <x v="30"/>
    <s v="Piemonte"/>
    <s v="Asti"/>
    <x v="1"/>
    <n v="0.31511513265765101"/>
    <n v="96.8"/>
    <n v="39.799999999999997"/>
    <n v="85.0926547368081"/>
    <n v="4.5284678665005601E-2"/>
    <n v="11.014086799425099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1"/>
    <n v="8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1"/>
    <n v="8"/>
    <n v="71054"/>
    <s v="Puglia"/>
    <x v="27"/>
    <s v="Campania"/>
    <s v="Napoli"/>
    <x v="1"/>
    <n v="0.30956103655643802"/>
    <n v="61.4"/>
    <n v="28.6"/>
    <n v="109.055410496202"/>
    <n v="2.2315324404440302E-2"/>
    <n v="20.166790459349901"/>
  </r>
  <r>
    <x v="1"/>
    <n v="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8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8"/>
    <n v="37002"/>
    <s v="Emilia-Romagna"/>
    <x v="9"/>
    <s v="Lombardia"/>
    <s v="CREMONA-MANTOVA"/>
    <x v="1"/>
    <n v="9.5702524157106894E-2"/>
    <n v="81.5"/>
    <n v="51.5"/>
    <n v="216.543869879309"/>
    <n v="1.8069721906103599E-2"/>
    <n v="22.997884785764199"/>
  </r>
  <r>
    <x v="1"/>
    <n v="8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8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1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8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1"/>
    <n v="8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8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1"/>
    <n v="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8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1"/>
    <n v="8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8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1"/>
    <n v="8"/>
    <n v="16013"/>
    <s v="Lombardia"/>
    <x v="24"/>
    <s v="Lombardia"/>
    <s v="LECCO-MONZA E DELLA BRIANZA"/>
    <x v="0"/>
    <n v="2.6078954253627499E-2"/>
    <n v="95.7"/>
    <n v="42.9"/>
    <n v="386.55169859227499"/>
    <n v="1.7507657506197399E-2"/>
    <n v="26.360383061632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8"/>
    <n v="17058"/>
    <s v="Lombardia"/>
    <x v="15"/>
    <s v="Lombardia"/>
    <s v="CREMONA-MANTOVA"/>
    <x v="0"/>
    <n v="0.226967321769425"/>
    <n v="95.7"/>
    <n v="42.9"/>
    <n v="150.16375281475101"/>
    <n v="6.4231002100322704E-3"/>
    <n v="12.325974492530399"/>
  </r>
  <r>
    <x v="1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96040"/>
    <s v="Piemonte"/>
    <x v="32"/>
    <s v="Piemonte"/>
    <s v="Cuneo"/>
    <x v="0"/>
    <n v="0.18677140038927401"/>
    <n v="106.2"/>
    <n v="46.2"/>
    <n v="169.26681729534701"/>
    <n v="1.96237285682236E-2"/>
    <n v="18.775446765104"/>
  </r>
  <r>
    <x v="1"/>
    <n v="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8"/>
    <n v="96033"/>
    <s v="Piemonte"/>
    <x v="32"/>
    <s v="Piemonte"/>
    <s v="Novara"/>
    <x v="0"/>
    <n v="0.19686928204555701"/>
    <n v="106.2"/>
    <n v="46.2"/>
    <n v="159.42833289748299"/>
    <n v="1.8343416587710298E-2"/>
    <n v="17.458372821820902"/>
  </r>
  <r>
    <x v="1"/>
    <n v="8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8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1"/>
    <n v="8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1"/>
    <n v="8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1"/>
    <n v="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8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8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1"/>
    <n v="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8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1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8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1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8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8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8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8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1"/>
    <n v="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8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1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8"/>
    <n v="28037"/>
    <s v="Veneto"/>
    <x v="21"/>
    <s v="Emilia-Romagna"/>
    <s v="Ferrara"/>
    <x v="1"/>
    <n v="0.11719847399248499"/>
    <n v="81.099999999999994"/>
    <n v="55.8"/>
    <n v="209.046550420183"/>
    <n v="1.72523404397542E-2"/>
    <n v="8.3505455424448805"/>
  </r>
  <r>
    <x v="1"/>
    <n v="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1"/>
    <n v="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8"/>
    <n v="65136"/>
    <s v="Campania"/>
    <x v="4"/>
    <s v="Campania"/>
    <s v="Benevento"/>
    <x v="0"/>
    <n v="0.33017017249664399"/>
    <n v="39.6"/>
    <n v="25.5"/>
    <n v="101.527860128935"/>
    <n v="1.9607770029886399E-2"/>
    <n v="17.026313857398701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8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8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8"/>
    <n v="4176"/>
    <s v="Piemonte"/>
    <x v="19"/>
    <s v="Piemonte"/>
    <s v="Cuneo"/>
    <x v="0"/>
    <n v="0.14875939046713799"/>
    <n v="106.2"/>
    <n v="46.2"/>
    <n v="208.52569631027299"/>
    <n v="2.4073117184894698E-2"/>
    <n v="23.1392315988371"/>
  </r>
  <r>
    <x v="1"/>
    <n v="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x v="1"/>
    <n v="8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8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8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1"/>
    <n v="8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8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1"/>
    <n v="8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x v="1"/>
    <n v="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8"/>
    <n v="78107"/>
    <s v="Calabria"/>
    <x v="22"/>
    <s v="Puglia"/>
    <s v="Bari"/>
    <x v="1"/>
    <n v="0.343266279190859"/>
    <n v="20.8"/>
    <n v="27.8"/>
    <n v="65.762638733874198"/>
    <n v="2.1520208064488702E-2"/>
    <n v="13.350110362692099"/>
  </r>
  <r>
    <x v="1"/>
    <n v="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3083"/>
    <s v="Campania"/>
    <x v="42"/>
    <s v="Abruzzo"/>
    <s v="L'Aquila"/>
    <x v="1"/>
    <n v="0.16199990528834901"/>
    <n v="39.6"/>
    <n v="25.5"/>
    <n v="261.84724753526001"/>
    <n v="4.09607756764995E-2"/>
    <n v="39.809214332193498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8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8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1"/>
    <n v="8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8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8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8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1"/>
    <n v="8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8"/>
    <n v="96080"/>
    <s v="Piemonte"/>
    <x v="32"/>
    <s v="Piemonte"/>
    <s v="Vercelli"/>
    <x v="0"/>
    <n v="0.146053621214039"/>
    <n v="106.2"/>
    <n v="46.2"/>
    <n v="211.46112363604001"/>
    <n v="2.4378080571946601E-2"/>
    <n v="23.4142010672651"/>
  </r>
  <r>
    <x v="1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8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1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1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8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x v="1"/>
    <n v="8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1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8"/>
    <n v="22075"/>
    <s v="Trentino-Alto Adige"/>
    <x v="16"/>
    <s v="Trentino-Alto Adige"/>
    <s v="Trento"/>
    <x v="0"/>
    <n v="0.14731234881028199"/>
    <n v="47.5"/>
    <n v="60.4"/>
    <n v="159.36074874023299"/>
    <n v="8.0236396936537002E-2"/>
    <n v="5.2609439821712503"/>
  </r>
  <r>
    <x v="1"/>
    <n v="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8"/>
    <n v="19021"/>
    <s v="Lombardia"/>
    <x v="5"/>
    <s v="Emilia-Romagna"/>
    <s v="RAVENNA-FORLI-CESENA-RIMINI"/>
    <x v="1"/>
    <n v="0.26734309094123598"/>
    <n v="95.7"/>
    <n v="42.9"/>
    <n v="108.810013688577"/>
    <n v="5.3726974039204501E-3"/>
    <n v="8.2363721286028895"/>
  </r>
  <r>
    <x v="1"/>
    <n v="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8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8"/>
    <n v="6130"/>
    <s v="Piemonte"/>
    <x v="43"/>
    <s v="Piemonte"/>
    <s v="Cuneo"/>
    <x v="0"/>
    <n v="0.178380105426166"/>
    <n v="106.2"/>
    <n v="46.2"/>
    <n v="178.33206996814701"/>
    <n v="2.03464708895639E-2"/>
    <n v="19.5992159702649"/>
  </r>
  <r>
    <x v="1"/>
    <n v="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8148"/>
    <s v="Lombardia"/>
    <x v="73"/>
    <s v="Lombardia"/>
    <s v="Pavia"/>
    <x v="0"/>
    <n v="0.16317131735697199"/>
    <n v="95.7"/>
    <n v="42.9"/>
    <n v="232.65386534533499"/>
    <n v="1.0777585031377501E-2"/>
    <n v="15.153640939692201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1"/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8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1180"/>
    <s v="Piemonte"/>
    <x v="3"/>
    <s v="Piemonte"/>
    <s v="Torino"/>
    <x v="0"/>
    <n v="0.114045387883557"/>
    <n v="106.2"/>
    <n v="46.2"/>
    <n v="243.32522027818899"/>
    <n v="2.7467571804925699E-2"/>
    <n v="27.261545249369799"/>
  </r>
  <r>
    <x v="1"/>
    <n v="8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x v="1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8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1"/>
    <n v="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9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1"/>
    <n v="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1"/>
    <n v="9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1"/>
    <n v="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9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9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1"/>
    <n v="9"/>
    <n v="20043"/>
    <s v="Lombardia"/>
    <x v="5"/>
    <s v="Lombardia"/>
    <s v="Bergamo"/>
    <x v="0"/>
    <n v="0.308531504230041"/>
    <n v="95.7"/>
    <n v="42.9"/>
    <n v="63.756899358146903"/>
    <n v="3.5327873706388199E-3"/>
    <n v="4.6177088000229398"/>
  </r>
  <r>
    <x v="1"/>
    <n v="9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9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1"/>
    <n v="9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1"/>
    <n v="9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1"/>
    <n v="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9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9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1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1"/>
    <n v="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1"/>
    <n v="9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9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1"/>
    <n v="9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9"/>
    <n v="50001"/>
    <s v="Toscana"/>
    <x v="60"/>
    <s v="Toscana"/>
    <s v="Massa-Carrara"/>
    <x v="0"/>
    <n v="0.10824874530490999"/>
    <n v="89.9"/>
    <n v="48.5"/>
    <n v="249.51451624626799"/>
    <n v="3.0188933503779498E-2"/>
    <n v="20.5970525714145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65028"/>
    <s v="Campania"/>
    <x v="4"/>
    <s v="Campania"/>
    <s v="Caserta"/>
    <x v="0"/>
    <n v="0.35446546903897802"/>
    <n v="39.6"/>
    <n v="25.5"/>
    <n v="79.357341966023498"/>
    <n v="1.7864612975464999E-2"/>
    <n v="13.727704103958899"/>
  </r>
  <r>
    <x v="1"/>
    <n v="9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1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9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9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1"/>
    <n v="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9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1"/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1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1"/>
    <n v="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9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9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9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9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9"/>
    <n v="14071"/>
    <s v="Lombardia"/>
    <x v="52"/>
    <s v="Lombardia"/>
    <s v="LECCO-MONZA E DELLA BRIANZA"/>
    <x v="0"/>
    <n v="0.194529371151063"/>
    <n v="95.7"/>
    <n v="42.9"/>
    <n v="176.41945877133699"/>
    <n v="8.2049426199413498E-3"/>
    <n v="17.435666756206398"/>
  </r>
  <r>
    <x v="1"/>
    <n v="9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x v="1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9"/>
    <n v="46009"/>
    <s v="Toscana"/>
    <x v="63"/>
    <s v="Emilia-Romagna"/>
    <s v="Bologna"/>
    <x v="1"/>
    <n v="0.24005142571426999"/>
    <n v="89.9"/>
    <n v="48.5"/>
    <n v="92.355147281453597"/>
    <n v="1.0584895525631501E-2"/>
    <n v="9.77451558990211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9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1"/>
    <n v="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x v="1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9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x v="1"/>
    <n v="9"/>
    <n v="46011"/>
    <s v="Toscana"/>
    <x v="63"/>
    <s v="Liguria"/>
    <s v="La Spezia"/>
    <x v="1"/>
    <n v="0.21945315027728299"/>
    <n v="89.9"/>
    <n v="48.5"/>
    <n v="116.858248040855"/>
    <n v="1.3895273685748799E-2"/>
    <n v="11.5218669237307"/>
  </r>
  <r>
    <x v="1"/>
    <n v="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9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9"/>
    <n v="65050"/>
    <s v="Campania"/>
    <x v="4"/>
    <s v="Lazio"/>
    <s v="Viterbo"/>
    <x v="1"/>
    <n v="0.20260569784239199"/>
    <n v="39.6"/>
    <n v="25.5"/>
    <n v="223.30891527078501"/>
    <n v="3.6925994854149401E-2"/>
    <n v="34.458724629312798"/>
  </r>
  <r>
    <x v="1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9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x v="1"/>
    <n v="9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1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9"/>
    <n v="4018"/>
    <s v="Piemonte"/>
    <x v="19"/>
    <s v="Piemonte"/>
    <s v="Alessandria"/>
    <x v="0"/>
    <n v="0.18428533059208399"/>
    <n v="106.2"/>
    <n v="46.2"/>
    <n v="172.522080881059"/>
    <n v="1.9620781011844501E-2"/>
    <n v="18.846411475815898"/>
  </r>
  <r>
    <x v="1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9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1"/>
    <n v="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9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1"/>
    <n v="9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9"/>
    <n v="23097"/>
    <s v="Veneto"/>
    <x v="49"/>
    <s v="Lombardia"/>
    <s v="Bergamo"/>
    <x v="1"/>
    <n v="0.14253605243699399"/>
    <n v="81.099999999999994"/>
    <n v="55.8"/>
    <n v="178.55412118150599"/>
    <n v="1.4068005663714699E-2"/>
    <n v="6.4368419782975499"/>
  </r>
  <r>
    <x v="1"/>
    <n v="9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9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9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1"/>
    <n v="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9"/>
    <n v="75083"/>
    <s v="Puglia"/>
    <x v="47"/>
    <s v="Basilicata"/>
    <s v="Matera"/>
    <x v="1"/>
    <n v="0.13313789033319001"/>
    <n v="61.4"/>
    <n v="28.6"/>
    <n v="279.54163865099503"/>
    <n v="4.62645336278803E-2"/>
    <n v="43.783392403603997"/>
  </r>
  <r>
    <x v="1"/>
    <n v="9"/>
    <n v="45009"/>
    <s v="Toscana"/>
    <x v="35"/>
    <s v="Toscana"/>
    <s v="Lucca"/>
    <x v="0"/>
    <n v="0.22782577035648799"/>
    <n v="89.9"/>
    <n v="48.5"/>
    <n v="109.79131356052901"/>
    <n v="1.3219073246960301E-2"/>
    <n v="10.235277262979301"/>
  </r>
  <r>
    <x v="1"/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9"/>
    <n v="26095"/>
    <s v="Veneto"/>
    <x v="48"/>
    <s v="Friuli Venezia Giulia"/>
    <s v="Pordenone"/>
    <x v="1"/>
    <n v="7.6026867689281102E-2"/>
    <n v="81.099999999999994"/>
    <n v="55.8"/>
    <n v="266.40243365697398"/>
    <n v="2.1200139925684699E-2"/>
    <n v="9.3861504303837293"/>
  </r>
  <r>
    <x v="1"/>
    <n v="9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9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9"/>
    <n v="76013"/>
    <s v="Basilicata"/>
    <x v="18"/>
    <s v="Puglia"/>
    <s v="Barletta-Andria-Trani"/>
    <x v="1"/>
    <n v="0.43309839707819803"/>
    <n v="276.8"/>
    <n v="41.7"/>
    <n v="30.712096270753499"/>
    <n v="1.87966279773733E-2"/>
    <n v="7.0289623458914896"/>
  </r>
  <r>
    <x v="1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9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1"/>
    <n v="9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9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1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9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9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1"/>
    <n v="9"/>
    <n v="63072"/>
    <s v="Campania"/>
    <x v="42"/>
    <s v="Abruzzo"/>
    <s v="L'Aquila"/>
    <x v="1"/>
    <n v="0.16566798387173101"/>
    <n v="39.6"/>
    <n v="25.5"/>
    <n v="262.33595213066098"/>
    <n v="4.0775041732506803E-2"/>
    <n v="38.408488049812298"/>
  </r>
  <r>
    <x v="1"/>
    <n v="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9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1"/>
    <n v="9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9"/>
    <n v="4114"/>
    <s v="Piemonte"/>
    <x v="19"/>
    <s v="Piemonte"/>
    <s v="Cuneo"/>
    <x v="0"/>
    <n v="0.15754298933854399"/>
    <n v="106.2"/>
    <n v="46.2"/>
    <n v="199.97856727919699"/>
    <n v="2.2729888683680699E-2"/>
    <n v="21.951756959210599"/>
  </r>
  <r>
    <x v="1"/>
    <n v="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1"/>
    <n v="9"/>
    <n v="29022"/>
    <s v="Veneto"/>
    <x v="31"/>
    <s v="Veneto"/>
    <s v="Vicenza"/>
    <x v="0"/>
    <n v="0.187614751395105"/>
    <n v="81.099999999999994"/>
    <n v="55.8"/>
    <n v="117.702207291066"/>
    <n v="1.02463275203298E-2"/>
    <n v="4.9236755751855101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9"/>
    <n v="60057"/>
    <s v="Lazio"/>
    <x v="46"/>
    <s v="Campania"/>
    <s v="Napoli"/>
    <x v="1"/>
    <n v="0.27846287175743301"/>
    <n v="63.9"/>
    <n v="45.2"/>
    <n v="49.7360152386509"/>
    <n v="6.1448620622288602E-3"/>
    <n v="8.3114574498341796"/>
  </r>
  <r>
    <x v="1"/>
    <n v="9"/>
    <n v="55026"/>
    <s v="Umbria"/>
    <x v="70"/>
    <s v="Lazio"/>
    <s v="Roma"/>
    <x v="1"/>
    <n v="0.264724638343454"/>
    <n v="84.4"/>
    <n v="56.3"/>
    <n v="16.618186057548201"/>
    <n v="6.9261467696921297E-3"/>
    <n v="1.71601102037952"/>
  </r>
  <r>
    <x v="1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9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1"/>
    <n v="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9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1"/>
    <n v="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9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9"/>
    <n v="37001"/>
    <s v="Emilia-Romagna"/>
    <x v="9"/>
    <s v="Emilia-Romagna"/>
    <s v="Parma"/>
    <x v="0"/>
    <n v="6.6750257896971005E-2"/>
    <n v="81.5"/>
    <n v="51.5"/>
    <n v="245.80670794174699"/>
    <n v="2.0327456518229599E-2"/>
    <n v="26.280867697815001"/>
  </r>
  <r>
    <x v="1"/>
    <n v="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9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1"/>
    <n v="9"/>
    <n v="5101"/>
    <s v="Piemonte"/>
    <x v="83"/>
    <s v="Piemonte"/>
    <s v="Torino"/>
    <x v="0"/>
    <n v="0.119937030674583"/>
    <n v="106.2"/>
    <n v="46.2"/>
    <n v="237.10231452699"/>
    <n v="2.6698596593504501E-2"/>
    <n v="26.6045740267102"/>
  </r>
  <r>
    <x v="1"/>
    <n v="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9"/>
    <n v="17041"/>
    <s v="Lombardia"/>
    <x v="15"/>
    <s v="Lombardia"/>
    <s v="LECCO-MONZA E DELLA BRIANZA"/>
    <x v="0"/>
    <n v="8.5676799288197297E-2"/>
    <n v="95.7"/>
    <n v="42.9"/>
    <n v="313.15967122131298"/>
    <n v="1.41137025919913E-2"/>
    <n v="22.957745970356498"/>
  </r>
  <r>
    <x v="1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9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1"/>
    <n v="9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9"/>
    <n v="18169"/>
    <s v="Lombardia"/>
    <x v="73"/>
    <s v="Lombardia"/>
    <s v="Bergamo"/>
    <x v="0"/>
    <n v="8.81301543115042E-2"/>
    <n v="95.7"/>
    <n v="42.9"/>
    <n v="318.17475810322998"/>
    <n v="1.4737363376269101E-2"/>
    <n v="21.0292807763932"/>
  </r>
  <r>
    <x v="1"/>
    <n v="9"/>
    <n v="4066"/>
    <s v="Piemonte"/>
    <x v="19"/>
    <s v="Piemonte"/>
    <s v="Alessandria"/>
    <x v="0"/>
    <n v="0.19156361081776699"/>
    <n v="106.2"/>
    <n v="46.2"/>
    <n v="165.494417856469"/>
    <n v="1.8578205359614901E-2"/>
    <n v="17.861431702673201"/>
  </r>
  <r>
    <x v="1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9"/>
    <n v="1284"/>
    <s v="Piemonte"/>
    <x v="3"/>
    <s v="Lombardia"/>
    <s v="COMO-VARESE"/>
    <x v="1"/>
    <n v="0.12934227887337099"/>
    <n v="106.2"/>
    <n v="46.2"/>
    <n v="227.58544812536499"/>
    <n v="2.6111845772757099E-2"/>
    <n v="25.5657183921967"/>
  </r>
  <r>
    <x v="1"/>
    <n v="9"/>
    <n v="59024"/>
    <s v="Lazio"/>
    <x v="45"/>
    <s v="Umbria"/>
    <s v="Terni"/>
    <x v="1"/>
    <n v="0.21698978507918901"/>
    <n v="63.9"/>
    <n v="45.2"/>
    <n v="97.0227993132943"/>
    <n v="1.43874003654966E-2"/>
    <n v="19.416364931549001"/>
  </r>
  <r>
    <x v="1"/>
    <n v="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9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9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1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9"/>
    <n v="73009"/>
    <s v="Puglia"/>
    <x v="1"/>
    <s v="Puglia"/>
    <s v="Barletta-Andria-Trani"/>
    <x v="0"/>
    <n v="0.247035157459431"/>
    <n v="61.4"/>
    <n v="28.6"/>
    <n v="211.23107239649499"/>
    <n v="6.1921137637742998E-2"/>
    <n v="23.8857147954641"/>
  </r>
  <r>
    <x v="1"/>
    <n v="9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1"/>
    <n v="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9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9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1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9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1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1"/>
    <n v="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9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1"/>
    <n v="9"/>
    <n v="24094"/>
    <s v="Veneto"/>
    <x v="59"/>
    <s v="Lombardia"/>
    <s v="Brescia"/>
    <x v="1"/>
    <n v="0.152747586650087"/>
    <n v="81.099999999999994"/>
    <n v="55.8"/>
    <n v="166.44019964090501"/>
    <n v="1.34971143851696E-2"/>
    <n v="5.7455451576465002"/>
  </r>
  <r>
    <x v="1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9"/>
    <n v="17186"/>
    <s v="Lombardia"/>
    <x v="15"/>
    <s v="Veneto"/>
    <s v="Verona"/>
    <x v="1"/>
    <n v="7.8300130172540505E-2"/>
    <n v="95.7"/>
    <n v="42.9"/>
    <n v="319.72938801714599"/>
    <n v="1.43794624443494E-2"/>
    <n v="23.952885569599001"/>
  </r>
  <r>
    <x v="1"/>
    <n v="9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9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1"/>
    <n v="9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1"/>
    <n v="9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9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1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9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x v="1"/>
    <n v="9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1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9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9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1"/>
    <n v="9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1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9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x v="1"/>
    <n v="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9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1"/>
    <n v="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9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9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1"/>
    <n v="9"/>
    <n v="12096"/>
    <s v="Lombardia"/>
    <x v="26"/>
    <s v="Lombardia"/>
    <s v="CREMONA-MANTOVA"/>
    <x v="0"/>
    <n v="6.8029943068853294E-2"/>
    <n v="95.7"/>
    <n v="42.9"/>
    <n v="337.68189613030302"/>
    <n v="1.50718513421882E-2"/>
    <n v="23.290856771300501"/>
  </r>
  <r>
    <x v="1"/>
    <n v="9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1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9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1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9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1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9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1"/>
    <n v="9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9101"/>
    <s v="Abruzzo"/>
    <x v="61"/>
    <s v="Lazio"/>
    <s v="Roma"/>
    <x v="1"/>
    <n v="0.27056932117216598"/>
    <n v="42.4"/>
    <n v="43.1"/>
    <n v="119.600145331441"/>
    <n v="0.101089876269402"/>
    <n v="11.099641548114301"/>
  </r>
  <r>
    <x v="1"/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73"/>
    <s v="Piemonte"/>
    <x v="3"/>
    <s v="Piemonte"/>
    <s v="Alessandria"/>
    <x v="0"/>
    <n v="0.11469146776188099"/>
    <n v="106.2"/>
    <n v="46.2"/>
    <n v="243.34790123399699"/>
    <n v="2.7900762829296499E-2"/>
    <n v="27.1095998258754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1"/>
    <n v="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9"/>
    <n v="61054"/>
    <s v="Campania"/>
    <x v="40"/>
    <s v="Lazio"/>
    <s v="Latina"/>
    <x v="1"/>
    <n v="0.20003100588710901"/>
    <n v="39.6"/>
    <n v="25.5"/>
    <n v="229.723049188793"/>
    <n v="3.5122696469154897E-2"/>
    <n v="33.497956781663298"/>
  </r>
  <r>
    <x v="1"/>
    <n v="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9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9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9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9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9"/>
    <n v="59030"/>
    <s v="Lazio"/>
    <x v="45"/>
    <s v="Campania"/>
    <s v="Napoli"/>
    <x v="1"/>
    <n v="0.26693061100215898"/>
    <n v="63.9"/>
    <n v="45.2"/>
    <n v="50.627498758074402"/>
    <n v="6.8134318282768698E-3"/>
    <n v="12.150001887669999"/>
  </r>
  <r>
    <x v="1"/>
    <n v="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9"/>
    <n v="72032"/>
    <s v="Puglia"/>
    <x v="7"/>
    <s v="Puglia"/>
    <s v="Lecce"/>
    <x v="0"/>
    <n v="0.19607990780486401"/>
    <n v="61.4"/>
    <n v="28.6"/>
    <n v="272.25943794841299"/>
    <n v="6.91536785823752E-2"/>
    <n v="27.9460146692217"/>
  </r>
  <r>
    <x v="1"/>
    <n v="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9"/>
    <n v="4196"/>
    <s v="Piemonte"/>
    <x v="19"/>
    <s v="Lombardia"/>
    <s v="Milano"/>
    <x v="1"/>
    <n v="0.183903021260544"/>
    <n v="106.2"/>
    <n v="46.2"/>
    <n v="172.496819407727"/>
    <n v="1.9943777321164199E-2"/>
    <n v="19.038172488286399"/>
  </r>
  <r>
    <x v="1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9"/>
    <n v="63079"/>
    <s v="Campania"/>
    <x v="42"/>
    <s v="Lazio"/>
    <s v="Frosinone"/>
    <x v="1"/>
    <n v="0.16611946763618199"/>
    <n v="39.6"/>
    <n v="25.5"/>
    <n v="261.35716184799003"/>
    <n v="4.0681335177711497E-2"/>
    <n v="38.4720459444193"/>
  </r>
  <r>
    <x v="1"/>
    <n v="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1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9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x v="1"/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1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9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1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9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9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x v="1"/>
    <n v="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9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1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9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1"/>
    <n v="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64017"/>
    <s v="Campania"/>
    <x v="76"/>
    <s v="Campania"/>
    <s v="Caserta"/>
    <x v="0"/>
    <n v="0.29016986767265102"/>
    <n v="39.6"/>
    <n v="25.5"/>
    <n v="142.59654567764699"/>
    <n v="2.2632730322812801E-2"/>
    <n v="21.3932969124828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9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1"/>
    <n v="9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9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1"/>
    <n v="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1"/>
    <n v="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9"/>
    <n v="1069"/>
    <s v="Piemonte"/>
    <x v="3"/>
    <s v="Piemonte"/>
    <s v="Verbano-Cusio-Ossola"/>
    <x v="0"/>
    <n v="0.13641210762414699"/>
    <n v="106.2"/>
    <n v="46.2"/>
    <n v="219.98660762429401"/>
    <n v="2.4931106250896898E-2"/>
    <n v="24.764672407343099"/>
  </r>
  <r>
    <x v="1"/>
    <n v="9"/>
    <n v="14013"/>
    <s v="Lombardia"/>
    <x v="52"/>
    <s v="Lombardia"/>
    <s v="Milano"/>
    <x v="0"/>
    <n v="0.206899168979162"/>
    <n v="95.7"/>
    <n v="42.9"/>
    <n v="161.62828721317999"/>
    <n v="6.6160369380566797E-3"/>
    <n v="16.472795128193201"/>
  </r>
  <r>
    <x v="1"/>
    <n v="9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1"/>
    <n v="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9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9"/>
    <n v="5080"/>
    <s v="Piemonte"/>
    <x v="83"/>
    <s v="Lombardia"/>
    <s v="Bergamo"/>
    <x v="1"/>
    <n v="0.17039616553363601"/>
    <n v="106.2"/>
    <n v="46.2"/>
    <n v="186.581705635726"/>
    <n v="2.1323903773512599E-2"/>
    <n v="20.522196458839598"/>
  </r>
  <r>
    <x v="1"/>
    <n v="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1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9"/>
    <n v="65146"/>
    <s v="Campania"/>
    <x v="4"/>
    <s v="Campania"/>
    <s v="Benevento"/>
    <x v="0"/>
    <n v="0.30771509660048102"/>
    <n v="39.6"/>
    <n v="25.5"/>
    <n v="122.546271479837"/>
    <n v="2.287972017454E-2"/>
    <n v="20.2330735496503"/>
  </r>
  <r>
    <x v="1"/>
    <n v="9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1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9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9"/>
    <n v="17099"/>
    <s v="Lombardia"/>
    <x v="15"/>
    <s v="Emilia-Romagna"/>
    <s v="Bologna"/>
    <x v="1"/>
    <n v="0.10264200731967001"/>
    <n v="95.7"/>
    <n v="42.9"/>
    <n v="292.44924426996801"/>
    <n v="1.3195433233432899E-2"/>
    <n v="21.954000006740699"/>
  </r>
  <r>
    <x v="1"/>
    <n v="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9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9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1"/>
    <n v="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9"/>
    <n v="65042"/>
    <s v="Campania"/>
    <x v="4"/>
    <s v="Campania"/>
    <s v="Caserta"/>
    <x v="0"/>
    <n v="0.31169492898676099"/>
    <n v="39.6"/>
    <n v="25.5"/>
    <n v="119.050380077687"/>
    <n v="2.26962727422793E-2"/>
    <n v="19.677732332015999"/>
  </r>
  <r>
    <x v="1"/>
    <n v="9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1"/>
    <n v="9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1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1"/>
    <n v="9"/>
    <n v="78068"/>
    <s v="Calabria"/>
    <x v="22"/>
    <s v="Calabria"/>
    <s v="Catanzaro"/>
    <x v="0"/>
    <n v="0.30284669798189801"/>
    <n v="20.8"/>
    <n v="27.8"/>
    <n v="97.135807280614202"/>
    <n v="3.39059977705128E-2"/>
    <n v="21.775293723203099"/>
  </r>
  <r>
    <x v="1"/>
    <n v="9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1"/>
    <n v="9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9"/>
    <n v="24055"/>
    <s v="Veneto"/>
    <x v="59"/>
    <s v="Veneto"/>
    <s v="Rovigo"/>
    <x v="0"/>
    <n v="0.110065920737906"/>
    <n v="81.099999999999994"/>
    <n v="55.8"/>
    <n v="224.51192510105301"/>
    <n v="1.8465692236926401E-2"/>
    <n v="7.3002371943082602"/>
  </r>
  <r>
    <x v="1"/>
    <n v="9"/>
    <n v="17093"/>
    <s v="Lombardia"/>
    <x v="15"/>
    <s v="Lombardia"/>
    <s v="CREMONA-MANTOVA"/>
    <x v="0"/>
    <n v="0.108005119388479"/>
    <n v="95.7"/>
    <n v="42.9"/>
    <n v="286.48570066261402"/>
    <n v="1.29273568297824E-2"/>
    <n v="21.501156581744699"/>
  </r>
  <r>
    <x v="1"/>
    <n v="9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9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1"/>
    <n v="9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x v="1"/>
    <n v="9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138"/>
    <s v="Piemonte"/>
    <x v="3"/>
    <s v="Piemonte"/>
    <s v="Vercelli"/>
    <x v="0"/>
    <n v="0.159556728374038"/>
    <n v="106.2"/>
    <n v="46.2"/>
    <n v="196.90923968027701"/>
    <n v="2.2736773259681799E-2"/>
    <n v="21.998322624464802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9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1"/>
    <n v="9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9"/>
    <n v="65128"/>
    <s v="Campania"/>
    <x v="4"/>
    <s v="Campania"/>
    <s v="Napoli"/>
    <x v="0"/>
    <n v="0.32690117348582598"/>
    <n v="39.6"/>
    <n v="25.5"/>
    <n v="104.084979204367"/>
    <n v="1.9185998397748399E-2"/>
    <n v="17.459685034741899"/>
  </r>
  <r>
    <x v="1"/>
    <n v="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9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1"/>
    <n v="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9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9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9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9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1"/>
    <n v="9"/>
    <n v="20003"/>
    <s v="Lombardia"/>
    <x v="5"/>
    <s v="Veneto"/>
    <s v="Vicenza"/>
    <x v="1"/>
    <n v="0.28183010518750401"/>
    <n v="95.7"/>
    <n v="42.9"/>
    <n v="92.502821898879404"/>
    <n v="4.7621755418776699E-3"/>
    <n v="7.07989893894995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9"/>
    <n v="16191"/>
    <s v="Lombardia"/>
    <x v="24"/>
    <s v="Lombardia"/>
    <s v="Brescia"/>
    <x v="0"/>
    <n v="0.173750551069599"/>
    <n v="95.7"/>
    <n v="42.9"/>
    <n v="213.47179251541399"/>
    <n v="9.2976530467294601E-3"/>
    <n v="15.8691410908989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1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9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1"/>
    <n v="9"/>
    <n v="15185"/>
    <s v="Lombardia"/>
    <x v="13"/>
    <s v="Lombardia"/>
    <s v="Bergamo"/>
    <x v="0"/>
    <n v="0"/>
    <n v="95.7"/>
    <n v="42.9"/>
    <n v="417.39721974622103"/>
    <n v="1.8819268664295199E-2"/>
    <n v="28.266268932010199"/>
  </r>
  <r>
    <x v="1"/>
    <n v="9"/>
    <n v="65005"/>
    <s v="Campania"/>
    <x v="4"/>
    <s v="Calabria"/>
    <s v="Cosenza"/>
    <x v="1"/>
    <n v="0.26189396591387198"/>
    <n v="39.6"/>
    <n v="25.5"/>
    <n v="166.094220233437"/>
    <n v="2.7622108902493499E-2"/>
    <n v="26.288858518017701"/>
  </r>
  <r>
    <x v="1"/>
    <n v="9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9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1"/>
    <n v="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9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9"/>
    <n v="30070"/>
    <s v="Friuli Venezia Giulia"/>
    <x v="25"/>
    <s v="Emilia-Romagna"/>
    <s v="Bologna"/>
    <x v="1"/>
    <n v="0.15530320830007899"/>
    <n v="120.8"/>
    <n v="49"/>
    <n v="224.721488941491"/>
    <n v="7.9807407028152796E-2"/>
    <n v="23.352990183280301"/>
  </r>
  <r>
    <x v="1"/>
    <n v="9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1"/>
    <n v="9"/>
    <n v="6153"/>
    <s v="Piemonte"/>
    <x v="43"/>
    <s v="Piemonte"/>
    <s v="Torino"/>
    <x v="0"/>
    <n v="0.17396314008354599"/>
    <n v="106.2"/>
    <n v="46.2"/>
    <n v="183.32052079341599"/>
    <n v="2.13731207472951E-2"/>
    <n v="20.091531371332898"/>
  </r>
  <r>
    <x v="1"/>
    <n v="9"/>
    <n v="37057"/>
    <s v="Emilia-Romagna"/>
    <x v="9"/>
    <s v="Veneto"/>
    <s v="Padova"/>
    <x v="1"/>
    <n v="9.2682592889453297E-2"/>
    <n v="81.5"/>
    <n v="51.5"/>
    <n v="216.88849195871799"/>
    <n v="1.7962236908132499E-2"/>
    <n v="23.928235268051498"/>
  </r>
  <r>
    <x v="1"/>
    <n v="9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9"/>
    <n v="1032"/>
    <s v="Piemonte"/>
    <x v="3"/>
    <s v="Lombardia"/>
    <s v="LECCO-MONZA E DELLA BRIANZA"/>
    <x v="1"/>
    <n v="0.13829807562537799"/>
    <n v="106.2"/>
    <n v="46.2"/>
    <n v="218.36189557438601"/>
    <n v="2.5121857296020698E-2"/>
    <n v="24.541346547376399"/>
  </r>
  <r>
    <x v="1"/>
    <n v="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9"/>
    <n v="48036"/>
    <s v="Toscana"/>
    <x v="41"/>
    <s v="Toscana"/>
    <s v="Prato"/>
    <x v="0"/>
    <n v="0.20481493140717599"/>
    <n v="89.9"/>
    <n v="48.5"/>
    <n v="149.98373688841099"/>
    <n v="1.8913779449306001E-2"/>
    <n v="9.4675826684936801"/>
  </r>
  <r>
    <x v="1"/>
    <n v="9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9"/>
    <n v="34025"/>
    <s v="Emilia-Romagna"/>
    <x v="23"/>
    <s v="Trentino-Alto Adige"/>
    <s v="Trento"/>
    <x v="1"/>
    <n v="0.17889283943647399"/>
    <n v="81.5"/>
    <n v="51.5"/>
    <n v="131.26071046494999"/>
    <n v="1.21910488716881E-2"/>
    <n v="13.9553579563804"/>
  </r>
  <r>
    <x v="1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9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9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1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9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1"/>
    <n v="9"/>
    <n v="18057"/>
    <s v="Lombardia"/>
    <x v="73"/>
    <s v="Lombardia"/>
    <s v="COMO-VARESE"/>
    <x v="0"/>
    <n v="0.14250140602797401"/>
    <n v="95.7"/>
    <n v="42.9"/>
    <n v="255.365728272616"/>
    <n v="1.1881151790578101E-2"/>
    <n v="16.975955471916301"/>
  </r>
  <r>
    <x v="1"/>
    <n v="9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9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1"/>
    <n v="9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1"/>
    <n v="9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1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9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1"/>
    <n v="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9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9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1"/>
    <n v="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1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9"/>
    <n v="24104"/>
    <s v="Veneto"/>
    <x v="59"/>
    <s v="Veneto"/>
    <s v="Venezia"/>
    <x v="0"/>
    <n v="9.5898136628778594E-2"/>
    <n v="81.099999999999994"/>
    <n v="55.8"/>
    <n v="243.68464253601201"/>
    <n v="2.0165386152672399E-2"/>
    <n v="7.8496712021129804"/>
  </r>
  <r>
    <x v="1"/>
    <n v="9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9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9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1"/>
    <n v="9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9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1"/>
    <n v="9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1"/>
    <n v="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9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9"/>
    <n v="65030"/>
    <s v="Campania"/>
    <x v="4"/>
    <s v="Campania"/>
    <s v="Caserta"/>
    <x v="0"/>
    <n v="0.299268811319714"/>
    <n v="39.6"/>
    <n v="25.5"/>
    <n v="130.33141283715901"/>
    <n v="2.22214617892167E-2"/>
    <n v="21.145229685304599"/>
  </r>
  <r>
    <x v="1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9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9"/>
    <n v="35032"/>
    <s v="Emilia-Romagna"/>
    <x v="37"/>
    <s v="Lombardia"/>
    <s v="CREMONA-MANTOVA"/>
    <x v="1"/>
    <n v="0.14379445726946799"/>
    <n v="81.5"/>
    <n v="51.5"/>
    <n v="167.86870889441499"/>
    <n v="1.47609967934409E-2"/>
    <n v="17.636149803077501"/>
  </r>
  <r>
    <x v="1"/>
    <n v="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9"/>
    <n v="19051"/>
    <s v="Lombardia"/>
    <x v="5"/>
    <s v="Lombardia"/>
    <s v="COMO-VARESE"/>
    <x v="0"/>
    <n v="0.136876436497297"/>
    <n v="95.7"/>
    <n v="42.9"/>
    <n v="257.64066026350002"/>
    <n v="1.19230205339192E-2"/>
    <n v="18.3602864696446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9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9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9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1"/>
    <n v="9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1"/>
    <n v="9"/>
    <n v="50006"/>
    <s v="Toscana"/>
    <x v="60"/>
    <s v="Toscana"/>
    <s v="Grosseto"/>
    <x v="0"/>
    <n v="0.24193713146858301"/>
    <n v="89.9"/>
    <n v="48.5"/>
    <n v="106.993761764261"/>
    <n v="1.29089985631449E-2"/>
    <n v="6.03262317992652"/>
  </r>
  <r>
    <x v="1"/>
    <n v="9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9"/>
    <n v="67028"/>
    <s v="Abruzzo"/>
    <x v="85"/>
    <s v="Marche"/>
    <s v="Macerata"/>
    <x v="1"/>
    <n v="0.27970399981647898"/>
    <n v="42.4"/>
    <n v="43.1"/>
    <n v="62.736825539121902"/>
    <n v="2.08215767412505E-2"/>
    <n v="7.83882337991578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8173"/>
    <s v="Lombardia"/>
    <x v="73"/>
    <s v="Lombardia"/>
    <s v="Pavia"/>
    <x v="0"/>
    <n v="4.6207927543310302E-2"/>
    <n v="95.7"/>
    <n v="42.9"/>
    <n v="366.66358099245002"/>
    <n v="1.6758134083547899E-2"/>
    <n v="24.109016741209199"/>
  </r>
  <r>
    <x v="1"/>
    <n v="9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9"/>
    <n v="24114"/>
    <s v="Veneto"/>
    <x v="59"/>
    <s v="Veneto"/>
    <s v="Verona"/>
    <x v="0"/>
    <n v="0.130376418630411"/>
    <n v="81.099999999999994"/>
    <n v="55.8"/>
    <n v="195.85497444299301"/>
    <n v="1.6544778790194298E-2"/>
    <n v="6.8804689854177496"/>
  </r>
  <r>
    <x v="1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9"/>
    <n v="13218"/>
    <s v="Lombardia"/>
    <x v="26"/>
    <s v="Lombardia"/>
    <s v="Bergamo"/>
    <x v="0"/>
    <n v="0.168868076899477"/>
    <n v="95.7"/>
    <n v="42.9"/>
    <n v="215.530611109387"/>
    <n v="8.8896398923161007E-3"/>
    <n v="16.974689653004798"/>
  </r>
  <r>
    <x v="1"/>
    <n v="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9"/>
    <n v="12071"/>
    <s v="Lombardia"/>
    <x v="26"/>
    <s v="Lombardia"/>
    <s v="COMO-VARESE"/>
    <x v="0"/>
    <n v="6.7415430898516399E-2"/>
    <n v="95.7"/>
    <n v="42.9"/>
    <n v="339.89559362722599"/>
    <n v="1.54182040590264E-2"/>
    <n v="23.031273840543701"/>
  </r>
  <r>
    <x v="1"/>
    <n v="9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9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1"/>
    <n v="9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1"/>
    <n v="9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9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1"/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9"/>
    <n v="96038"/>
    <s v="Piemonte"/>
    <x v="32"/>
    <s v="Lombardia"/>
    <s v="LECCO-MONZA E DELLA BRIANZA"/>
    <x v="1"/>
    <n v="0.19784665052230099"/>
    <n v="106.2"/>
    <n v="46.2"/>
    <n v="157.59611886144799"/>
    <n v="1.8298041841576199E-2"/>
    <n v="17.554431300614301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1"/>
    <n v="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9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9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1"/>
    <n v="9"/>
    <n v="27017"/>
    <s v="Veneto"/>
    <x v="50"/>
    <s v="Veneto"/>
    <s v="Rovigo"/>
    <x v="0"/>
    <n v="7.5781876159142406E-2"/>
    <n v="81.099999999999994"/>
    <n v="55.8"/>
    <n v="264.65248849157001"/>
    <n v="2.1002642826450299E-2"/>
    <n v="9.8538794633995899"/>
  </r>
  <r>
    <x v="1"/>
    <n v="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9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9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9"/>
    <n v="51025"/>
    <s v="Toscana"/>
    <x v="65"/>
    <s v="Emilia-Romagna"/>
    <s v="RAVENNA-FORLI-CESENA-RIMINI"/>
    <x v="1"/>
    <n v="0.222309770724369"/>
    <n v="89.9"/>
    <n v="48.5"/>
    <n v="136.58869971455999"/>
    <n v="1.5584266724208399E-2"/>
    <n v="6.1241358162879598"/>
  </r>
  <r>
    <x v="1"/>
    <n v="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1"/>
    <n v="9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9"/>
    <n v="12040"/>
    <s v="Lombardia"/>
    <x v="26"/>
    <s v="Piemonte"/>
    <s v="Novara"/>
    <x v="1"/>
    <n v="2.99396495952668E-2"/>
    <n v="95.7"/>
    <n v="42.9"/>
    <n v="382.55840554694799"/>
    <n v="1.7291040449516099E-2"/>
    <n v="25.958813715571999"/>
  </r>
  <r>
    <x v="1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9"/>
    <n v="11019"/>
    <s v="Liguria"/>
    <x v="58"/>
    <s v="Liguria"/>
    <s v="La Spezia"/>
    <x v="0"/>
    <n v="0.35025560810884998"/>
    <n v="96.8"/>
    <n v="39.799999999999997"/>
    <n v="37.961705368015203"/>
    <n v="1.9721583268887701E-2"/>
    <n v="5.9014578558300004"/>
  </r>
  <r>
    <x v="1"/>
    <n v="9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9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1"/>
    <n v="9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9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9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1"/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1"/>
    <n v="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9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1"/>
    <n v="9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1"/>
    <n v="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9"/>
    <n v="1228"/>
    <s v="Piemonte"/>
    <x v="3"/>
    <s v="Lombardia"/>
    <s v="COMO-VARESE"/>
    <x v="1"/>
    <n v="0.112412029922037"/>
    <n v="106.2"/>
    <n v="46.2"/>
    <n v="245.31012261800001"/>
    <n v="2.82351739826361E-2"/>
    <n v="27.476430964237899"/>
  </r>
  <r>
    <x v="1"/>
    <n v="9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9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1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9"/>
    <n v="16005"/>
    <s v="Lombardia"/>
    <x v="24"/>
    <s v="Lombardia"/>
    <s v="Pavia"/>
    <x v="0"/>
    <n v="1.1700154660536199E-2"/>
    <n v="95.7"/>
    <n v="42.9"/>
    <n v="398.83153743095198"/>
    <n v="1.7658662850957799E-2"/>
    <n v="28.363005713984599"/>
  </r>
  <r>
    <x v="1"/>
    <n v="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6029"/>
    <s v="Abruzzo"/>
    <x v="64"/>
    <s v="Lazio"/>
    <s v="Latina"/>
    <x v="1"/>
    <n v="0.29449392520741502"/>
    <n v="42.4"/>
    <n v="43.1"/>
    <n v="50.734956888648"/>
    <n v="1.8756228722323999E-2"/>
    <n v="5.3022602985976501"/>
  </r>
  <r>
    <x v="1"/>
    <n v="9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1"/>
    <n v="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9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9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1"/>
    <n v="9"/>
    <n v="20042"/>
    <s v="Lombardia"/>
    <x v="5"/>
    <s v="Veneto"/>
    <s v="Verona"/>
    <x v="1"/>
    <n v="0.32787076131523302"/>
    <n v="95.7"/>
    <n v="42.9"/>
    <n v="42.552782642235201"/>
    <n v="2.3713848610271999E-3"/>
    <n v="2.8797822162073898"/>
  </r>
  <r>
    <x v="1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75020"/>
    <s v="Puglia"/>
    <x v="47"/>
    <s v="Campania"/>
    <s v="Avellino"/>
    <x v="1"/>
    <n v="0.14591139572851999"/>
    <n v="61.4"/>
    <n v="28.6"/>
    <n v="265.63626465602903"/>
    <n v="4.0261174122751098E-2"/>
    <n v="41.716647130660299"/>
  </r>
  <r>
    <x v="1"/>
    <n v="9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1"/>
    <n v="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76042"/>
    <s v="Basilicata"/>
    <x v="18"/>
    <s v="Calabria"/>
    <s v="Crotone"/>
    <x v="1"/>
    <n v="0.45124248267584299"/>
    <n v="276.8"/>
    <n v="41.7"/>
    <n v="17.291373463279001"/>
    <n v="1.4882685258162101E-2"/>
    <n v="3.37010119764185"/>
  </r>
  <r>
    <x v="1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9"/>
    <n v="61059"/>
    <s v="Campania"/>
    <x v="40"/>
    <s v="Lazio"/>
    <s v="Latina"/>
    <x v="1"/>
    <n v="0.27192810637276799"/>
    <n v="39.6"/>
    <n v="25.5"/>
    <n v="163.43171774734199"/>
    <n v="2.60943604159166E-2"/>
    <n v="23.237797659438101"/>
  </r>
  <r>
    <x v="1"/>
    <n v="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9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9"/>
    <n v="28101"/>
    <s v="Veneto"/>
    <x v="21"/>
    <s v="Veneto"/>
    <s v="Venezia"/>
    <x v="0"/>
    <n v="8.8349995676213197E-2"/>
    <n v="81.099999999999994"/>
    <n v="55.8"/>
    <n v="252.50934539079401"/>
    <n v="2.1081762393721799E-2"/>
    <n v="8.4761205742733399"/>
  </r>
  <r>
    <x v="1"/>
    <n v="9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1"/>
    <n v="9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1"/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9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1"/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1"/>
    <n v="9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9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1"/>
    <n v="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9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1"/>
    <n v="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9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9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1"/>
    <n v="9"/>
    <n v="1300"/>
    <s v="Piemonte"/>
    <x v="3"/>
    <s v="Piemonte"/>
    <s v="Novara"/>
    <x v="0"/>
    <n v="0.14663945872286799"/>
    <n v="106.2"/>
    <n v="46.2"/>
    <n v="209.839732410735"/>
    <n v="2.48897152519259E-2"/>
    <n v="23.6887961251878"/>
  </r>
  <r>
    <x v="1"/>
    <n v="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9"/>
    <n v="16238"/>
    <s v="Lombardia"/>
    <x v="24"/>
    <s v="Lombardia"/>
    <s v="Pavia"/>
    <x v="0"/>
    <n v="1.07800967330884E-2"/>
    <n v="95.7"/>
    <n v="42.9"/>
    <n v="400.02208020419903"/>
    <n v="1.7599124048008501E-2"/>
    <n v="28.382664948840802"/>
  </r>
  <r>
    <x v="1"/>
    <n v="9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1"/>
    <n v="9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1"/>
    <n v="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9"/>
    <n v="64091"/>
    <s v="Campania"/>
    <x v="76"/>
    <s v="Campania"/>
    <s v="Benevento"/>
    <x v="0"/>
    <n v="0.207877246580953"/>
    <n v="39.6"/>
    <n v="25.5"/>
    <n v="226.71495764240601"/>
    <n v="3.6262430238566602E-2"/>
    <n v="31.7323061913152"/>
  </r>
  <r>
    <x v="1"/>
    <n v="9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1"/>
    <n v="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9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1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9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9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9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1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042"/>
    <s v="Piemonte"/>
    <x v="83"/>
    <s v="Piemonte"/>
    <s v="Torino"/>
    <x v="0"/>
    <n v="0.14990058871883599"/>
    <n v="106.2"/>
    <n v="46.2"/>
    <n v="206.13230223979701"/>
    <n v="2.3318884945921801E-2"/>
    <n v="23.1921935380687"/>
  </r>
  <r>
    <x v="1"/>
    <n v="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9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1"/>
    <n v="9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9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9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1"/>
    <n v="9"/>
    <n v="22215"/>
    <s v="Trentino-Alto Adige"/>
    <x v="16"/>
    <s v="Emilia-Romagna"/>
    <s v="Reggio nell'Emilia"/>
    <x v="1"/>
    <n v="9.0105422045150693E-2"/>
    <n v="47.5"/>
    <n v="60.4"/>
    <n v="251.16998797520901"/>
    <n v="0.124993269792748"/>
    <n v="10.5196694710635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9"/>
    <n v="33008"/>
    <s v="Emilia-Romagna"/>
    <x v="34"/>
    <s v="Emilia-Romagna"/>
    <s v="Piacenza"/>
    <x v="0"/>
    <n v="0.247386560400706"/>
    <n v="81.5"/>
    <n v="51.5"/>
    <n v="58.785804075675799"/>
    <n v="5.9938262866308404E-3"/>
    <n v="6.8175180510599303"/>
  </r>
  <r>
    <x v="1"/>
    <n v="9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9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1"/>
    <n v="9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9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1"/>
    <n v="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1"/>
    <n v="9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9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9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9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1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7025"/>
    <s v="Veneto"/>
    <x v="50"/>
    <s v="Friuli Venezia Giulia"/>
    <s v="Udine"/>
    <x v="1"/>
    <n v="9.7226717578378904E-2"/>
    <n v="81.099999999999994"/>
    <n v="55.8"/>
    <n v="240.346288232836"/>
    <n v="1.8015804645310201E-2"/>
    <n v="7.8257947898389002"/>
  </r>
  <r>
    <x v="1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9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9"/>
    <n v="22057"/>
    <s v="Trentino-Alto Adige"/>
    <x v="16"/>
    <s v="Trentino-Alto Adige"/>
    <s v="Trento"/>
    <x v="0"/>
    <n v="0.175472297198219"/>
    <n v="47.5"/>
    <n v="60.4"/>
    <n v="105.901555737633"/>
    <n v="4.57233013623922E-2"/>
    <n v="2.5127379540161199"/>
  </r>
  <r>
    <x v="1"/>
    <n v="9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9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1"/>
    <n v="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9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3122"/>
    <s v="Piemonte"/>
    <x v="74"/>
    <s v="Piemonte"/>
    <s v="Cuneo"/>
    <x v="0"/>
    <n v="0.176750215108264"/>
    <n v="106.2"/>
    <n v="46.2"/>
    <n v="181.230886776099"/>
    <n v="2.0980848463646399E-2"/>
    <n v="19.571925216884601"/>
  </r>
  <r>
    <x v="1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9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1"/>
    <n v="9"/>
    <n v="27003"/>
    <s v="Veneto"/>
    <x v="50"/>
    <s v="Emilia-Romagna"/>
    <s v="Bologna"/>
    <x v="1"/>
    <n v="8.0670592803294902E-2"/>
    <n v="81.099999999999994"/>
    <n v="55.8"/>
    <n v="258.03111263295801"/>
    <n v="2.0546731992479202E-2"/>
    <n v="9.6879647551447601"/>
  </r>
  <r>
    <x v="1"/>
    <n v="9"/>
    <n v="15144"/>
    <s v="Lombardia"/>
    <x v="13"/>
    <s v="Lombardia"/>
    <s v="Brescia"/>
    <x v="0"/>
    <n v="1.1999007277596899E-2"/>
    <n v="95.7"/>
    <n v="42.9"/>
    <n v="402.62402279913198"/>
    <n v="1.81848881888712E-2"/>
    <n v="27.445365784985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9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1"/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9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9"/>
    <n v="5012"/>
    <s v="Piemonte"/>
    <x v="83"/>
    <s v="Lombardia"/>
    <s v="Brescia"/>
    <x v="1"/>
    <n v="0.127547938253223"/>
    <n v="106.2"/>
    <n v="46.2"/>
    <n v="229.48641656396299"/>
    <n v="2.5868096149807E-2"/>
    <n v="25.6827402185992"/>
  </r>
  <r>
    <x v="1"/>
    <n v="9"/>
    <n v="17089"/>
    <s v="Lombardia"/>
    <x v="15"/>
    <s v="Lombardia"/>
    <s v="CREMONA-MANTOVA"/>
    <x v="0"/>
    <n v="0.27729281335676598"/>
    <n v="95.7"/>
    <n v="42.9"/>
    <n v="96.116727840019493"/>
    <n v="4.4549889450925103E-3"/>
    <n v="7.71351720536030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1"/>
    <n v="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9"/>
    <n v="12003"/>
    <s v="Lombardia"/>
    <x v="26"/>
    <s v="Piemonte"/>
    <s v="Torino"/>
    <x v="1"/>
    <n v="9.7837856194788395E-2"/>
    <n v="95.7"/>
    <n v="42.9"/>
    <n v="305.48917641818298"/>
    <n v="1.39154175300049E-2"/>
    <n v="20.6035807292862"/>
  </r>
  <r>
    <x v="1"/>
    <n v="9"/>
    <n v="66085"/>
    <s v="Abruzzo"/>
    <x v="64"/>
    <s v="Abruzzo"/>
    <s v="Pescara"/>
    <x v="0"/>
    <n v="0.28921669247347698"/>
    <n v="42.4"/>
    <n v="43.1"/>
    <n v="67.131335929086006"/>
    <n v="3.4119746842212299E-2"/>
    <n v="5.8148545043888999"/>
  </r>
  <r>
    <x v="1"/>
    <n v="9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1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9"/>
    <n v="29030"/>
    <s v="Veneto"/>
    <x v="31"/>
    <s v="Veneto"/>
    <s v="Treviso"/>
    <x v="0"/>
    <n v="0.185387368174665"/>
    <n v="81.099999999999994"/>
    <n v="55.8"/>
    <n v="117.213512070831"/>
    <n v="9.0120962630398805E-3"/>
    <n v="5.5898363822484898"/>
  </r>
  <r>
    <x v="1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1"/>
    <n v="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9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1"/>
    <n v="9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1"/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9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9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1"/>
    <n v="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9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9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1"/>
    <n v="9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9"/>
    <n v="4236"/>
    <s v="Piemonte"/>
    <x v="19"/>
    <s v="Piemonte"/>
    <s v="Biella"/>
    <x v="0"/>
    <n v="0.23402891231550799"/>
    <n v="106.2"/>
    <n v="46.2"/>
    <n v="120.578861829502"/>
    <n v="1.49005687955827E-2"/>
    <n v="13.4598777480268"/>
  </r>
  <r>
    <x v="1"/>
    <n v="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9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9015"/>
    <s v="Liguria"/>
    <x v="8"/>
    <s v="Emilia-Romagna"/>
    <s v="Piacenza"/>
    <x v="1"/>
    <n v="0.31063107729146699"/>
    <n v="96.8"/>
    <n v="39.799999999999997"/>
    <n v="98.439957473062805"/>
    <n v="4.9344879225547499E-2"/>
    <n v="10.051919168496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1"/>
    <n v="9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1"/>
    <n v="9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1"/>
    <n v="9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1"/>
    <n v="9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1"/>
    <n v="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9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1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9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1"/>
    <n v="9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9"/>
    <n v="19094"/>
    <s v="Lombardia"/>
    <x v="5"/>
    <s v="Lombardia"/>
    <s v="Pavia"/>
    <x v="0"/>
    <n v="6.2885682928942102E-2"/>
    <n v="95.7"/>
    <n v="42.9"/>
    <n v="343.58168130102098"/>
    <n v="1.56032774072946E-2"/>
    <n v="23.729220751116099"/>
  </r>
  <r>
    <x v="1"/>
    <n v="9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1"/>
    <n v="9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1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9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1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9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1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9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9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1"/>
    <n v="9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1"/>
    <n v="9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1"/>
    <n v="9"/>
    <n v="24063"/>
    <s v="Veneto"/>
    <x v="59"/>
    <s v="Veneto"/>
    <s v="Venezia"/>
    <x v="0"/>
    <n v="0.13264224295611499"/>
    <n v="81.099999999999994"/>
    <n v="55.8"/>
    <n v="194.49162011444199"/>
    <n v="1.5990384673314501E-2"/>
    <n v="6.33768965442259"/>
  </r>
  <r>
    <x v="1"/>
    <n v="9"/>
    <n v="61091"/>
    <s v="Campania"/>
    <x v="40"/>
    <s v="Campania"/>
    <s v="Salerno"/>
    <x v="0"/>
    <n v="0.26911184213686601"/>
    <n v="39.6"/>
    <n v="25.5"/>
    <n v="165.56887200897799"/>
    <n v="2.5959312280734999E-2"/>
    <n v="23.6658902179560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34041"/>
    <s v="Emilia-Romagna"/>
    <x v="23"/>
    <s v="Emilia-Romagna"/>
    <s v="Reggio nell'Emilia"/>
    <x v="0"/>
    <n v="0.18909734673489401"/>
    <n v="81.5"/>
    <n v="51.5"/>
    <n v="121.51196971016"/>
    <n v="1.12080768327752E-2"/>
    <n v="12.631275928781401"/>
  </r>
  <r>
    <x v="1"/>
    <n v="9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1"/>
    <n v="9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x v="1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9"/>
    <n v="23040"/>
    <s v="Veneto"/>
    <x v="49"/>
    <s v="Emilia-Romagna"/>
    <s v="Ferrara"/>
    <x v="1"/>
    <n v="0.17457916112517699"/>
    <n v="81.099999999999994"/>
    <n v="55.8"/>
    <n v="135.87139898102899"/>
    <n v="1.0664441316322699E-2"/>
    <n v="5.10714104204951"/>
  </r>
  <r>
    <x v="1"/>
    <n v="9"/>
    <n v="25026"/>
    <s v="Veneto"/>
    <x v="82"/>
    <s v="Veneto"/>
    <s v="Padova"/>
    <x v="0"/>
    <n v="0.174004003225151"/>
    <n v="81.099999999999994"/>
    <n v="55.8"/>
    <n v="134.665144609865"/>
    <n v="1.1115556473972801E-2"/>
    <n v="5.6686328406782298"/>
  </r>
  <r>
    <x v="1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1"/>
    <n v="9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1"/>
    <n v="9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9"/>
    <n v="61101"/>
    <s v="Campania"/>
    <x v="40"/>
    <s v="Campania"/>
    <s v="Caserta"/>
    <x v="0"/>
    <n v="0.29764964237617902"/>
    <n v="39.6"/>
    <n v="25.5"/>
    <n v="137.52243686688499"/>
    <n v="2.0722279893420101E-2"/>
    <n v="19.7247225758714"/>
  </r>
  <r>
    <x v="1"/>
    <n v="9"/>
    <n v="70003"/>
    <s v="Molise"/>
    <x v="80"/>
    <s v="Abruzzo"/>
    <s v="L'Aquila"/>
    <x v="1"/>
    <n v="0.40411181523568501"/>
    <n v="28.5"/>
    <n v="27.6"/>
    <n v="28.026943090260399"/>
    <n v="2.7691903852982001E-2"/>
    <n v="4.4148656734231899"/>
  </r>
  <r>
    <x v="1"/>
    <n v="9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1"/>
    <n v="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9"/>
    <n v="18028"/>
    <s v="Lombardia"/>
    <x v="73"/>
    <s v="Lombardia"/>
    <s v="Milano"/>
    <x v="0"/>
    <n v="0.215431725675235"/>
    <n v="95.7"/>
    <n v="42.9"/>
    <n v="171.720304355693"/>
    <n v="8.0503691835821598E-3"/>
    <n v="11.395192203165999"/>
  </r>
  <r>
    <x v="1"/>
    <n v="9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9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9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9"/>
    <n v="35032"/>
    <s v="Emilia-Romagna"/>
    <x v="37"/>
    <s v="Emilia-Romagna"/>
    <s v="RAVENNA-FORLI-CESENA-RIMINI"/>
    <x v="0"/>
    <n v="0.14379445726946799"/>
    <n v="81.5"/>
    <n v="51.5"/>
    <n v="167.86870889441499"/>
    <n v="1.47609967934409E-2"/>
    <n v="17.636149803077501"/>
  </r>
  <r>
    <x v="1"/>
    <n v="9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1"/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9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1"/>
    <n v="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1"/>
    <n v="9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1"/>
    <n v="9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9"/>
    <n v="103011"/>
    <s v="Piemonte"/>
    <x v="84"/>
    <s v="Piemonte"/>
    <s v="Novara"/>
    <x v="0"/>
    <n v="0.267775563298362"/>
    <n v="106.2"/>
    <n v="46.2"/>
    <n v="87.777045133745801"/>
    <n v="1.08383580644571E-2"/>
    <n v="9.0766782160196904"/>
  </r>
  <r>
    <x v="1"/>
    <n v="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9"/>
    <n v="4228"/>
    <s v="Piemonte"/>
    <x v="19"/>
    <s v="Piemonte"/>
    <s v="Asti"/>
    <x v="0"/>
    <n v="0.15560044460623601"/>
    <n v="106.2"/>
    <n v="46.2"/>
    <n v="200.831404812785"/>
    <n v="2.3977324825537698E-2"/>
    <n v="22.624525489089201"/>
  </r>
  <r>
    <x v="1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9"/>
    <n v="52034"/>
    <s v="Toscana"/>
    <x v="28"/>
    <s v="Umbria"/>
    <s v="Terni"/>
    <x v="1"/>
    <n v="0.24243269131867401"/>
    <n v="89.9"/>
    <n v="48.5"/>
    <n v="97.744681909573998"/>
    <n v="9.1010503238343598E-3"/>
    <n v="7.42102754582928"/>
  </r>
  <r>
    <x v="1"/>
    <n v="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9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69"/>
    <s v="Piemonte"/>
    <x v="3"/>
    <s v="Piemonte"/>
    <s v="Alessandria"/>
    <x v="0"/>
    <n v="0.12903791276913201"/>
    <n v="106.2"/>
    <n v="46.2"/>
    <n v="228.639996771787"/>
    <n v="2.6441649537801998E-2"/>
    <n v="25.474199819516699"/>
  </r>
  <r>
    <x v="1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9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9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1"/>
    <n v="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9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1"/>
    <n v="9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1"/>
    <n v="9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9"/>
    <n v="39011"/>
    <s v="Emilia-Romagna"/>
    <x v="44"/>
    <s v="Emilia-Romagna"/>
    <s v="Ferrara"/>
    <x v="0"/>
    <n v="0.101074717578"/>
    <n v="81.5"/>
    <n v="51.5"/>
    <n v="210.17520745880299"/>
    <n v="1.7398419105809099E-2"/>
    <n v="22.5697524022621"/>
  </r>
  <r>
    <x v="1"/>
    <n v="9"/>
    <n v="55022"/>
    <s v="Umbria"/>
    <x v="70"/>
    <s v="Lazio"/>
    <s v="Viterbo"/>
    <x v="1"/>
    <n v="0.25360734245570699"/>
    <n v="84.4"/>
    <n v="56.3"/>
    <n v="32.796075221730703"/>
    <n v="1.58494570108219E-2"/>
    <n v="3.1737923299077702"/>
  </r>
  <r>
    <x v="1"/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9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9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9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9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1"/>
    <n v="9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1"/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9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9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1"/>
    <n v="9"/>
    <n v="27033"/>
    <s v="Veneto"/>
    <x v="50"/>
    <s v="Friuli Venezia Giulia"/>
    <s v="Gorizia"/>
    <x v="1"/>
    <n v="9.6725722324724206E-2"/>
    <n v="81.099999999999994"/>
    <n v="55.8"/>
    <n v="241.38986805053801"/>
    <n v="1.79618550746703E-2"/>
    <n v="7.7384319014789797"/>
  </r>
  <r>
    <x v="1"/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9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9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9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9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9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9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1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9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9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1"/>
    <n v="9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1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1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9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1"/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9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9"/>
    <n v="11027"/>
    <s v="Liguria"/>
    <x v="58"/>
    <s v="Emilia-Romagna"/>
    <s v="RAVENNA-FORLI-CESENA-RIMINI"/>
    <x v="1"/>
    <n v="0.34513743716508599"/>
    <n v="96.8"/>
    <n v="39.799999999999997"/>
    <n v="43.192157560024"/>
    <n v="2.1806556745490799E-2"/>
    <n v="6.7562756307712197"/>
  </r>
  <r>
    <x v="1"/>
    <n v="9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9"/>
    <n v="26058"/>
    <s v="Veneto"/>
    <x v="48"/>
    <s v="Veneto"/>
    <s v="Belluno"/>
    <x v="0"/>
    <n v="8.7639695933530007E-2"/>
    <n v="81.099999999999994"/>
    <n v="55.8"/>
    <n v="251.86611874754499"/>
    <n v="1.9048275590448201E-2"/>
    <n v="8.5246322313314895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6075"/>
    <s v="Piemonte"/>
    <x v="43"/>
    <s v="Piemonte"/>
    <s v="Torino"/>
    <x v="0"/>
    <n v="0.19505110729368499"/>
    <n v="106.2"/>
    <n v="46.2"/>
    <n v="161.16190457684201"/>
    <n v="1.82397692560697E-2"/>
    <n v="17.647449016416001"/>
  </r>
  <r>
    <x v="1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9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9"/>
    <n v="98060"/>
    <s v="Lombardia"/>
    <x v="13"/>
    <s v="Lombardia"/>
    <s v="Milano"/>
    <x v="0"/>
    <n v="6.04265537481323E-2"/>
    <n v="95.7"/>
    <n v="42.9"/>
    <n v="349.11845085191499"/>
    <n v="1.60846642027947E-2"/>
    <n v="23.3290028166398"/>
  </r>
  <r>
    <x v="1"/>
    <n v="9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1"/>
    <n v="9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0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x v="1"/>
    <n v="10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1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1"/>
    <n v="10"/>
    <n v="21047"/>
    <s v="Trentino-Alto Adige"/>
    <x v="62"/>
    <s v="Veneto"/>
    <s v="Treviso"/>
    <x v="1"/>
    <n v="5.16473636809767E-2"/>
    <n v="76.2"/>
    <n v="58.9"/>
    <n v="305.83680431911199"/>
    <n v="0.17679624910264999"/>
    <n v="27.615920559121498"/>
  </r>
  <r>
    <x v="1"/>
    <n v="10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1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0"/>
    <n v="16245"/>
    <s v="Lombardia"/>
    <x v="24"/>
    <s v="Lombardia"/>
    <s v="CREMONA-MANTOVA"/>
    <x v="0"/>
    <n v="0"/>
    <n v="95.7"/>
    <n v="42.9"/>
    <n v="419.42747888191099"/>
    <n v="1.8747311015539E-2"/>
    <n v="29.960721673323601"/>
  </r>
  <r>
    <x v="1"/>
    <n v="1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0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1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1"/>
    <n v="10"/>
    <n v="17203"/>
    <s v="Lombardia"/>
    <x v="15"/>
    <s v="Lombardia"/>
    <s v="Como-Varese"/>
    <x v="0"/>
    <n v="0.17220014849170501"/>
    <n v="95.7"/>
    <n v="42.9"/>
    <n v="213.49825816472199"/>
    <n v="9.8592103103108501E-3"/>
    <n v="16.488115999168301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0"/>
    <n v="80056"/>
    <s v="Calabria"/>
    <x v="33"/>
    <s v="Basilicata"/>
    <s v="Matera"/>
    <x v="1"/>
    <n v="0.38021128134257598"/>
    <n v="20.8"/>
    <n v="27.8"/>
    <n v="143.33011696452201"/>
    <n v="0.17436962659497601"/>
    <n v="8.3414904752469798"/>
  </r>
  <r>
    <x v="1"/>
    <n v="10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10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10"/>
    <n v="23063"/>
    <s v="Veneto"/>
    <x v="49"/>
    <s v="Lombardia"/>
    <s v="CREMONA-MANTOVA"/>
    <x v="1"/>
    <n v="0.115823008061396"/>
    <n v="81.099999999999994"/>
    <n v="55.8"/>
    <n v="214.076471078683"/>
    <n v="1.71124571215194E-2"/>
    <n v="7.5951961272446802"/>
  </r>
  <r>
    <x v="1"/>
    <n v="10"/>
    <n v="4207"/>
    <s v="Piemonte"/>
    <x v="19"/>
    <s v="Lombardia"/>
    <s v="Milano"/>
    <x v="1"/>
    <n v="0.25640221001772601"/>
    <n v="106.2"/>
    <n v="46.2"/>
    <n v="97.995084898421993"/>
    <n v="1.17827390590463E-2"/>
    <n v="10.681152659218"/>
  </r>
  <r>
    <x v="1"/>
    <n v="1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10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1"/>
    <n v="10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10"/>
    <n v="9017"/>
    <s v="Liguria"/>
    <x v="8"/>
    <s v="Liguria"/>
    <s v="Savona"/>
    <x v="0"/>
    <n v="0.31731503554392898"/>
    <n v="96.8"/>
    <n v="39.799999999999997"/>
    <n v="89.415639051268002"/>
    <n v="4.2676935002182503E-2"/>
    <n v="8.7850812668325702"/>
  </r>
  <r>
    <x v="1"/>
    <n v="10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1"/>
    <n v="10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1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1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0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x v="1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0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1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10"/>
    <n v="47019"/>
    <s v="Toscana"/>
    <x v="66"/>
    <s v="Emilia-Romagna"/>
    <s v="RAVENNA-FORLI-CESENA-RIMINI"/>
    <x v="1"/>
    <n v="0.213182299128166"/>
    <n v="89.9"/>
    <n v="48.5"/>
    <n v="126.413481779463"/>
    <n v="1.5249579959538601E-2"/>
    <n v="11.612666815602999"/>
  </r>
  <r>
    <x v="1"/>
    <n v="10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1"/>
    <n v="10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1"/>
    <n v="10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0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1"/>
    <n v="10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1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10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1"/>
    <n v="1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1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28086"/>
    <s v="Veneto"/>
    <x v="21"/>
    <s v="Veneto"/>
    <s v="Belluno"/>
    <x v="0"/>
    <n v="7.7848165118137802E-2"/>
    <n v="81.099999999999994"/>
    <n v="55.8"/>
    <n v="263.311693093869"/>
    <n v="2.1484830478029501E-2"/>
    <n v="9.5510128445092501"/>
  </r>
  <r>
    <x v="1"/>
    <n v="10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1"/>
    <n v="10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1"/>
    <n v="1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10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1"/>
    <n v="10"/>
    <n v="29032"/>
    <s v="Veneto"/>
    <x v="31"/>
    <s v="Veneto"/>
    <s v="Venezia"/>
    <x v="0"/>
    <n v="0.21951654762836301"/>
    <n v="81.099999999999994"/>
    <n v="55.8"/>
    <n v="76.655208511935101"/>
    <n v="6.5033421165480998E-3"/>
    <n v="3.1936313162482799"/>
  </r>
  <r>
    <x v="1"/>
    <n v="1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10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1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0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1"/>
    <n v="10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1"/>
    <n v="10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1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0"/>
    <n v="15112"/>
    <s v="Lombardia"/>
    <x v="13"/>
    <s v="Lombardia"/>
    <s v="LECCO-MONZA E DELLA BRIANZA"/>
    <x v="0"/>
    <n v="2.9010817035495101E-2"/>
    <n v="95.7"/>
    <n v="42.9"/>
    <n v="384.64957563545698"/>
    <n v="1.74560593738157E-2"/>
    <n v="25.804802545393201"/>
  </r>
  <r>
    <x v="1"/>
    <n v="10"/>
    <n v="102025"/>
    <s v="Calabria"/>
    <x v="29"/>
    <s v="Campania"/>
    <s v="Napoli"/>
    <x v="1"/>
    <n v="0.28429475773799401"/>
    <n v="20.8"/>
    <n v="27.8"/>
    <n v="252.129664722618"/>
    <n v="0.23986555120122299"/>
    <n v="26.3036749117799"/>
  </r>
  <r>
    <x v="1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10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1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0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71016"/>
    <s v="Puglia"/>
    <x v="27"/>
    <s v="Puglia"/>
    <s v="Bari"/>
    <x v="0"/>
    <n v="0.377455706217875"/>
    <n v="61.4"/>
    <n v="28.6"/>
    <n v="42.286311106290803"/>
    <n v="6.5231870744313402E-3"/>
    <n v="10.2310468190515"/>
  </r>
  <r>
    <x v="1"/>
    <n v="10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1"/>
    <n v="10"/>
    <n v="13111"/>
    <s v="Lombardia"/>
    <x v="26"/>
    <s v="Lombardia"/>
    <s v="COMO-VARESE"/>
    <x v="0"/>
    <n v="0.13496317397346699"/>
    <n v="95.7"/>
    <n v="42.9"/>
    <n v="257.04736572348901"/>
    <n v="1.07749183217713E-2"/>
    <n v="18.9589033463674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78049"/>
    <s v="Calabria"/>
    <x v="22"/>
    <s v="Campania"/>
    <s v="Avellino"/>
    <x v="1"/>
    <n v="0.21261106477978001"/>
    <n v="20.8"/>
    <n v="27.8"/>
    <n v="234.682993276335"/>
    <n v="0.13925716214732001"/>
    <n v="37.746002404611197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0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1"/>
    <n v="1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10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0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10"/>
    <n v="15085"/>
    <s v="Lombardia"/>
    <x v="13"/>
    <s v="Lombardia"/>
    <s v="CREMONA-MANTOVA"/>
    <x v="0"/>
    <n v="1.171896495114E-2"/>
    <n v="95.7"/>
    <n v="42.9"/>
    <n v="402.95126650091902"/>
    <n v="1.8188548559667402E-2"/>
    <n v="27.463460307977101"/>
  </r>
  <r>
    <x v="1"/>
    <n v="10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1"/>
    <n v="10"/>
    <n v="24033"/>
    <s v="Veneto"/>
    <x v="59"/>
    <s v="Veneto"/>
    <s v="Verona"/>
    <x v="0"/>
    <n v="0.148870195383558"/>
    <n v="81.099999999999994"/>
    <n v="55.8"/>
    <n v="174.140079815034"/>
    <n v="1.4570416105008499E-2"/>
    <n v="5.4141975778197899"/>
  </r>
  <r>
    <x v="1"/>
    <n v="10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1"/>
    <n v="10"/>
    <n v="41060"/>
    <s v="Marche"/>
    <x v="36"/>
    <s v="Emilia-Romagna"/>
    <s v="RAVENNA-FORLI-CESENA-RIMINI"/>
    <x v="1"/>
    <n v="0.317015476702104"/>
    <n v="61.9"/>
    <n v="44.8"/>
    <n v="25.763031918686899"/>
    <n v="8.1723944806771798E-3"/>
    <n v="1.6941604829488099"/>
  </r>
  <r>
    <x v="1"/>
    <n v="1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0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1"/>
    <n v="1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1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1"/>
    <n v="10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1"/>
    <n v="1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1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0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10"/>
    <n v="28045"/>
    <s v="Veneto"/>
    <x v="21"/>
    <s v="Emilia-Romagna"/>
    <s v="Bologna"/>
    <x v="1"/>
    <n v="4.2943275616396701E-2"/>
    <n v="81.099999999999994"/>
    <n v="55.8"/>
    <n v="309.532185881977"/>
    <n v="2.49819771661355E-2"/>
    <n v="11.028990250056699"/>
  </r>
  <r>
    <x v="1"/>
    <n v="1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1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1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10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10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1"/>
    <n v="10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1"/>
    <n v="10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1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0"/>
    <n v="67020"/>
    <s v="Abruzzo"/>
    <x v="85"/>
    <s v="Marche"/>
    <s v="Macerata"/>
    <x v="1"/>
    <n v="0.28970631617221299"/>
    <n v="42.4"/>
    <n v="43.1"/>
    <n v="56.331261394018703"/>
    <n v="2.4826132630613999E-2"/>
    <n v="6.6379901341353902"/>
  </r>
  <r>
    <x v="1"/>
    <n v="10"/>
    <n v="47001"/>
    <s v="Toscana"/>
    <x v="66"/>
    <s v="Toscana"/>
    <s v="Prato"/>
    <x v="0"/>
    <n v="0.266163893588866"/>
    <n v="89.9"/>
    <n v="48.5"/>
    <n v="67.3678185722802"/>
    <n v="8.0093774805549203E-3"/>
    <n v="6.3858370802328999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0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10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1"/>
    <n v="10"/>
    <n v="71015"/>
    <s v="Puglia"/>
    <x v="27"/>
    <s v="Campania"/>
    <s v="Napoli"/>
    <x v="1"/>
    <n v="0.33024055434556598"/>
    <n v="61.4"/>
    <n v="28.6"/>
    <n v="84.408211271911995"/>
    <n v="1.51024133194806E-2"/>
    <n v="17.759070538135699"/>
  </r>
  <r>
    <x v="1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0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10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1"/>
    <n v="10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10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1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1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10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1"/>
    <n v="1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1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0"/>
    <n v="58048"/>
    <s v="Lazio"/>
    <x v="0"/>
    <s v="Abruzzo"/>
    <s v="L'Aquila"/>
    <x v="1"/>
    <n v="0.27148435874316901"/>
    <n v="63.9"/>
    <n v="45.2"/>
    <n v="67.498015815578398"/>
    <n v="9.3165954003369897E-3"/>
    <n v="6.99491533878904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10"/>
    <n v="7043"/>
    <s v="Valle d'Aosta"/>
    <x v="6"/>
    <s v="Piemonte"/>
    <s v="Alessandria"/>
    <x v="1"/>
    <n v="0.26289495121263901"/>
    <n v="45.8"/>
    <n v="54.9"/>
    <n v="17.706693333034"/>
    <n v="2.7709914411716201E-2"/>
    <n v="1.7153756573574199"/>
  </r>
  <r>
    <x v="1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0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1"/>
    <n v="10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1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1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10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10"/>
    <n v="5037"/>
    <s v="Piemonte"/>
    <x v="83"/>
    <s v="Piemonte"/>
    <s v="Alessandria"/>
    <x v="0"/>
    <n v="0.22469683896805301"/>
    <n v="106.2"/>
    <n v="46.2"/>
    <n v="130.302777628775"/>
    <n v="1.49192226443461E-2"/>
    <n v="14.327210988619001"/>
  </r>
  <r>
    <x v="1"/>
    <n v="1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10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1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0"/>
    <n v="4228"/>
    <s v="Piemonte"/>
    <x v="19"/>
    <s v="Lombardia"/>
    <s v="Pavia"/>
    <x v="1"/>
    <n v="0.15560044460623601"/>
    <n v="106.2"/>
    <n v="46.2"/>
    <n v="200.831404812785"/>
    <n v="2.3977324825537698E-2"/>
    <n v="22.624525489089201"/>
  </r>
  <r>
    <x v="1"/>
    <n v="1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1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0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1"/>
    <n v="10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10"/>
    <n v="4133"/>
    <s v="Piemonte"/>
    <x v="19"/>
    <s v="Lombardia"/>
    <s v="Milano"/>
    <x v="1"/>
    <n v="0.133499624385121"/>
    <n v="106.2"/>
    <n v="46.2"/>
    <n v="223.216392040047"/>
    <n v="2.5529270611604399E-2"/>
    <n v="25.090044185428301"/>
  </r>
  <r>
    <x v="1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1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10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1"/>
    <n v="1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1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1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0"/>
    <n v="16020"/>
    <s v="Lombardia"/>
    <x v="24"/>
    <s v="Lombardia"/>
    <s v="COMO-VARESE"/>
    <x v="0"/>
    <n v="4.0282441857019499E-2"/>
    <n v="95.7"/>
    <n v="42.9"/>
    <n v="367.977448040534"/>
    <n v="1.6649016959825E-2"/>
    <n v="25.799616909175299"/>
  </r>
  <r>
    <x v="1"/>
    <n v="10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10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1"/>
    <n v="1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1"/>
    <n v="10"/>
    <n v="24026"/>
    <s v="Veneto"/>
    <x v="59"/>
    <s v="Veneto"/>
    <s v="Rovigo"/>
    <x v="0"/>
    <n v="9.7892814226452296E-2"/>
    <n v="81.099999999999994"/>
    <n v="55.8"/>
    <n v="242.68423483298201"/>
    <n v="2.0077786771239E-2"/>
    <n v="7.3925855483062399"/>
  </r>
  <r>
    <x v="1"/>
    <n v="1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1"/>
    <n v="10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1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10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1"/>
    <n v="10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1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10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9006"/>
    <s v="Lombardia"/>
    <x v="5"/>
    <s v="Piemonte"/>
    <s v="Alessandria"/>
    <x v="1"/>
    <n v="0.13130332757480501"/>
    <n v="95.7"/>
    <n v="42.9"/>
    <n v="262.38667390517998"/>
    <n v="1.2077376720001601E-2"/>
    <n v="19.156103034913599"/>
  </r>
  <r>
    <x v="1"/>
    <n v="10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1"/>
    <n v="1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1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0"/>
    <n v="109005"/>
    <s v="Marche"/>
    <x v="77"/>
    <s v="Marche"/>
    <s v="Macerata"/>
    <x v="0"/>
    <n v="0.28423295408143301"/>
    <n v="61.9"/>
    <n v="44.8"/>
    <n v="59.192265839114803"/>
    <n v="1.9540528636582299E-2"/>
    <n v="6.8471558457072597"/>
  </r>
  <r>
    <x v="1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1"/>
    <n v="10"/>
    <n v="76049"/>
    <s v="Basilicata"/>
    <x v="18"/>
    <s v="Basilicata"/>
    <s v="Matera"/>
    <x v="0"/>
    <n v="0.45471843857222299"/>
    <n v="276.8"/>
    <n v="41.7"/>
    <n v="27.2539008016354"/>
    <n v="4.5433120851046303E-2"/>
    <n v="5.0264138039976496"/>
  </r>
  <r>
    <x v="1"/>
    <n v="1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1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1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10"/>
    <n v="75061"/>
    <s v="Puglia"/>
    <x v="47"/>
    <s v="Campania"/>
    <s v="Salerno"/>
    <x v="1"/>
    <n v="0.19530860734536501"/>
    <n v="61.4"/>
    <n v="28.6"/>
    <n v="219.36434111954401"/>
    <n v="2.7453292708827001E-2"/>
    <n v="33.711810009694801"/>
  </r>
  <r>
    <x v="1"/>
    <n v="1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1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0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0"/>
    <n v="27038"/>
    <s v="Veneto"/>
    <x v="50"/>
    <s v="Lombardia"/>
    <s v="CREMONA-MANTOVA"/>
    <x v="1"/>
    <n v="5.7422439273868899E-2"/>
    <n v="81.099999999999994"/>
    <n v="55.8"/>
    <n v="288.38607956754498"/>
    <n v="2.25693742000319E-2"/>
    <n v="10.722595600084"/>
  </r>
  <r>
    <x v="1"/>
    <n v="10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1"/>
    <n v="10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10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1"/>
    <n v="10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1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1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0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1"/>
    <n v="1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1"/>
    <n v="10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1"/>
    <n v="10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1"/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10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1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0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10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1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0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1"/>
    <n v="1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0"/>
    <n v="46018"/>
    <s v="Toscana"/>
    <x v="63"/>
    <s v="Toscana"/>
    <s v="Arezzo"/>
    <x v="0"/>
    <n v="0.11837698579431701"/>
    <n v="89.9"/>
    <n v="48.5"/>
    <n v="238.649124019754"/>
    <n v="3.01882857876603E-2"/>
    <n v="19.733541783454498"/>
  </r>
  <r>
    <x v="1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0"/>
    <n v="20013"/>
    <s v="Lombardia"/>
    <x v="5"/>
    <s v="Lombardia"/>
    <s v="CREMONA-MANTOVA"/>
    <x v="0"/>
    <n v="0.27997831930405398"/>
    <n v="95.7"/>
    <n v="42.9"/>
    <n v="94.217708207849597"/>
    <n v="4.7429290771060601E-3"/>
    <n v="7.2993378603724599"/>
  </r>
  <r>
    <x v="1"/>
    <n v="1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1"/>
    <n v="10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10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x v="1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0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1"/>
    <n v="1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0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1"/>
    <n v="10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1"/>
    <n v="10"/>
    <n v="6144"/>
    <s v="Piemonte"/>
    <x v="43"/>
    <s v="Piemonte"/>
    <s v="Asti"/>
    <x v="0"/>
    <n v="0.22059466095730901"/>
    <n v="106.2"/>
    <n v="46.2"/>
    <n v="135.30493103500899"/>
    <n v="1.5293713994736099E-2"/>
    <n v="14.5973155207438"/>
  </r>
  <r>
    <x v="1"/>
    <n v="1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0"/>
    <n v="4212"/>
    <s v="Piemonte"/>
    <x v="19"/>
    <s v="Piemonte"/>
    <s v="Torino"/>
    <x v="0"/>
    <n v="0.13556370383222499"/>
    <n v="106.2"/>
    <n v="46.2"/>
    <n v="222.482852150307"/>
    <n v="2.5883434892136101E-2"/>
    <n v="24.621051236393399"/>
  </r>
  <r>
    <x v="1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0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1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0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1"/>
    <n v="10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1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x v="1"/>
    <n v="10"/>
    <n v="102014"/>
    <s v="Calabria"/>
    <x v="29"/>
    <s v="Calabria"/>
    <s v="Crotone"/>
    <x v="0"/>
    <n v="0.20987924241144301"/>
    <n v="20.8"/>
    <n v="27.8"/>
    <n v="312.17019879461799"/>
    <n v="0.25864355424010599"/>
    <n v="40.582628150122503"/>
  </r>
  <r>
    <x v="1"/>
    <n v="1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0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1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10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1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0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1"/>
    <n v="10"/>
    <n v="61057"/>
    <s v="Campania"/>
    <x v="40"/>
    <s v="Molise"/>
    <s v="Campobasso"/>
    <x v="1"/>
    <n v="0.320175421817046"/>
    <n v="39.6"/>
    <n v="25.5"/>
    <n v="118.179820775732"/>
    <n v="1.9453726033893799E-2"/>
    <n v="16.4361142681662"/>
  </r>
  <r>
    <x v="1"/>
    <n v="10"/>
    <n v="71060"/>
    <s v="Puglia"/>
    <x v="27"/>
    <s v="Campania"/>
    <s v="Benevento"/>
    <x v="1"/>
    <n v="0.40015195171972301"/>
    <n v="61.4"/>
    <n v="28.6"/>
    <n v="23.109519307720198"/>
    <n v="2.6016919534327999E-3"/>
    <n v="6.3911927359107796"/>
  </r>
  <r>
    <x v="1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0"/>
    <n v="17178"/>
    <s v="Lombardia"/>
    <x v="15"/>
    <s v="Emilia-Romagna"/>
    <s v="Piacenza"/>
    <x v="1"/>
    <n v="0.16019117192128299"/>
    <n v="95.7"/>
    <n v="42.9"/>
    <n v="227.321378407026"/>
    <n v="1.0360950825707999E-2"/>
    <n v="17.373126948635299"/>
  </r>
  <r>
    <x v="1"/>
    <n v="10"/>
    <n v="51023"/>
    <s v="Toscana"/>
    <x v="65"/>
    <s v="Toscana"/>
    <s v="Prato"/>
    <x v="0"/>
    <n v="0.26221435205084997"/>
    <n v="89.9"/>
    <n v="48.5"/>
    <n v="81.828622988409904"/>
    <n v="1.01258133582618E-2"/>
    <n v="4.6430699595736096"/>
  </r>
  <r>
    <x v="1"/>
    <n v="10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1"/>
    <n v="1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10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10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1"/>
    <n v="10"/>
    <n v="37014"/>
    <s v="Emilia-Romagna"/>
    <x v="9"/>
    <s v="Toscana"/>
    <s v="Lucca"/>
    <x v="1"/>
    <n v="0.213605424485099"/>
    <n v="81.5"/>
    <n v="51.5"/>
    <n v="92.435622174470495"/>
    <n v="7.24891846718447E-3"/>
    <n v="10.5302019188141"/>
  </r>
  <r>
    <x v="1"/>
    <n v="10"/>
    <n v="64095"/>
    <s v="Campania"/>
    <x v="76"/>
    <s v="Campania"/>
    <s v="Salerno"/>
    <x v="0"/>
    <n v="0.194622379791691"/>
    <n v="39.6"/>
    <n v="25.5"/>
    <n v="236.50471504482201"/>
    <n v="3.7940407400367498E-2"/>
    <n v="34.206786222838602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1"/>
    <n v="1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1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10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1"/>
    <n v="10"/>
    <n v="63046"/>
    <s v="Campania"/>
    <x v="42"/>
    <s v="Puglia"/>
    <s v="Foggia"/>
    <x v="1"/>
    <n v="0.23407416794791799"/>
    <n v="39.6"/>
    <n v="25.5"/>
    <n v="192.873560326975"/>
    <n v="3.0074474698110601E-2"/>
    <n v="29.811482758853298"/>
  </r>
  <r>
    <x v="1"/>
    <n v="10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0"/>
    <n v="72011"/>
    <s v="Puglia"/>
    <x v="7"/>
    <s v="Puglia"/>
    <s v="Brindisi"/>
    <x v="0"/>
    <n v="0.22576154544195401"/>
    <n v="61.4"/>
    <n v="28.6"/>
    <n v="235.29364093048699"/>
    <n v="5.8767515761169099E-2"/>
    <n v="24.863958112963999"/>
  </r>
  <r>
    <x v="1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0"/>
    <n v="76090"/>
    <s v="Basilicata"/>
    <x v="18"/>
    <s v="Campania"/>
    <s v="Salerno"/>
    <x v="1"/>
    <n v="0.43843923174177002"/>
    <n v="276.8"/>
    <n v="41.7"/>
    <n v="32.678851484665799"/>
    <n v="3.3048820693549197E-2"/>
    <n v="7.1720300751902304"/>
  </r>
  <r>
    <x v="1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7106"/>
    <s v="Lombardia"/>
    <x v="15"/>
    <s v="Veneto"/>
    <s v="Verona"/>
    <x v="1"/>
    <n v="0.113524100831779"/>
    <n v="95.7"/>
    <n v="42.9"/>
    <n v="276.33096284605199"/>
    <n v="1.20394873261007E-2"/>
    <n v="21.889919399313801"/>
  </r>
  <r>
    <x v="1"/>
    <n v="10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1"/>
    <n v="10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1"/>
    <n v="10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0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0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1"/>
    <n v="10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1"/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0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10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1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0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1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10"/>
    <n v="80023"/>
    <s v="Calabria"/>
    <x v="33"/>
    <s v="Campania"/>
    <s v="Napoli"/>
    <x v="1"/>
    <n v="0.34358775899383198"/>
    <n v="20.8"/>
    <n v="27.8"/>
    <n v="133.91735620550901"/>
    <n v="0.13295067558956"/>
    <n v="16.012846582180899"/>
  </r>
  <r>
    <x v="1"/>
    <n v="1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0"/>
    <n v="34002"/>
    <s v="Emilia-Romagna"/>
    <x v="23"/>
    <s v="Toscana"/>
    <s v="Livorno"/>
    <x v="1"/>
    <n v="0.27115446851199199"/>
    <n v="81.5"/>
    <n v="51.5"/>
    <n v="34.844335962135901"/>
    <n v="3.5253718562712E-3"/>
    <n v="3.9978494360344601"/>
  </r>
  <r>
    <x v="1"/>
    <n v="1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0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1"/>
    <n v="1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0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1"/>
    <n v="10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1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10"/>
    <n v="64055"/>
    <s v="Campania"/>
    <x v="76"/>
    <s v="Campania"/>
    <s v="Caserta"/>
    <x v="0"/>
    <n v="0.19255512104199399"/>
    <n v="39.6"/>
    <n v="25.5"/>
    <n v="240.56098772254401"/>
    <n v="3.8424754209235801E-2"/>
    <n v="34.026796696352498"/>
  </r>
  <r>
    <x v="1"/>
    <n v="1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10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10"/>
    <n v="76047"/>
    <s v="Basilicata"/>
    <x v="18"/>
    <s v="Basilicata"/>
    <s v="Matera"/>
    <x v="0"/>
    <n v="0.44757629855014203"/>
    <n v="276.8"/>
    <n v="41.7"/>
    <n v="17.835099502574401"/>
    <n v="1.26130366739119E-2"/>
    <n v="4.1039748810773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1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1"/>
    <n v="10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1"/>
    <n v="10"/>
    <n v="47006"/>
    <s v="Toscana"/>
    <x v="66"/>
    <s v="Toscana"/>
    <s v="Arezzo"/>
    <x v="0"/>
    <n v="0.133160966125459"/>
    <n v="89.9"/>
    <n v="48.5"/>
    <n v="218.19833138618401"/>
    <n v="2.62290207621396E-2"/>
    <n v="18.892694778576399"/>
  </r>
  <r>
    <x v="1"/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10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1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0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1"/>
    <n v="1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10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1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10"/>
    <n v="108037"/>
    <s v="Lombardia"/>
    <x v="2"/>
    <s v="Lombardia"/>
    <s v="Brescia"/>
    <x v="0"/>
    <n v="2.52599319691303E-2"/>
    <n v="95.7"/>
    <n v="42.9"/>
    <n v="384.43059137457197"/>
    <n v="1.6892005092429201E-2"/>
    <n v="27.041238860621998"/>
  </r>
  <r>
    <x v="1"/>
    <n v="1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1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1"/>
    <n v="1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1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1"/>
    <n v="10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1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1"/>
    <n v="10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10"/>
    <n v="17160"/>
    <s v="Lombardia"/>
    <x v="15"/>
    <s v="Emilia-Romagna"/>
    <s v="Modena"/>
    <x v="1"/>
    <n v="0.18679072471258301"/>
    <n v="95.7"/>
    <n v="42.9"/>
    <n v="197.15816325889"/>
    <n v="9.1957278103075493E-3"/>
    <n v="15.295090767676101"/>
  </r>
  <r>
    <x v="1"/>
    <n v="10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10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1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0"/>
    <n v="75095"/>
    <s v="Puglia"/>
    <x v="47"/>
    <s v="Puglia"/>
    <s v="Brindisi"/>
    <x v="0"/>
    <n v="0.19848524755361999"/>
    <n v="61.4"/>
    <n v="28.6"/>
    <n v="215.324106980658"/>
    <n v="2.51611853791022E-2"/>
    <n v="33.200234003287797"/>
  </r>
  <r>
    <x v="1"/>
    <n v="1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1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1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0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0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1"/>
    <n v="10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1"/>
    <n v="10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1"/>
    <n v="1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1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10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10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1"/>
    <n v="10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1"/>
    <n v="10"/>
    <n v="1220"/>
    <s v="Piemonte"/>
    <x v="3"/>
    <s v="Piemonte"/>
    <s v="Alessandria"/>
    <x v="0"/>
    <n v="0.119513622295598"/>
    <n v="106.2"/>
    <n v="46.2"/>
    <n v="237.670670475799"/>
    <n v="2.7252447462495499E-2"/>
    <n v="26.708083254214898"/>
  </r>
  <r>
    <x v="1"/>
    <n v="1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0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10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0"/>
    <n v="27039"/>
    <s v="Veneto"/>
    <x v="50"/>
    <s v="Emilia-Romagna"/>
    <s v="RAVENNA-FORLI-CESENA-RIMINI"/>
    <x v="1"/>
    <n v="6.6667138814449106E-2"/>
    <n v="81.099999999999994"/>
    <n v="55.8"/>
    <n v="277.56528736643099"/>
    <n v="2.2186098517423598E-2"/>
    <n v="10.084677239967199"/>
  </r>
  <r>
    <x v="1"/>
    <n v="1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1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1"/>
    <n v="10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0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10"/>
    <n v="26022"/>
    <s v="Veneto"/>
    <x v="48"/>
    <s v="Emilia-Romagna"/>
    <s v="Bologna"/>
    <x v="1"/>
    <n v="0.109217608728812"/>
    <n v="81.099999999999994"/>
    <n v="55.8"/>
    <n v="215.280188709127"/>
    <n v="1.6811697338275401E-2"/>
    <n v="9.5114646370134501"/>
  </r>
  <r>
    <x v="1"/>
    <n v="1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10"/>
    <n v="76099"/>
    <s v="Basilicata"/>
    <x v="18"/>
    <s v="Campania"/>
    <s v="Napoli"/>
    <x v="1"/>
    <n v="0.44419078450948601"/>
    <n v="276.8"/>
    <n v="41.7"/>
    <n v="19.198378692023599"/>
    <n v="9.7749435491857606E-3"/>
    <n v="4.44917606632914"/>
  </r>
  <r>
    <x v="1"/>
    <n v="10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1"/>
    <n v="1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0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1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10"/>
    <n v="20065"/>
    <s v="Lombardia"/>
    <x v="5"/>
    <s v="Lombardia"/>
    <s v="Pavia"/>
    <x v="0"/>
    <n v="0.30685996207154098"/>
    <n v="95.7"/>
    <n v="42.9"/>
    <n v="65.1879565768769"/>
    <n v="3.6355193635670001E-3"/>
    <n v="4.8642330251520098"/>
  </r>
  <r>
    <x v="1"/>
    <n v="10"/>
    <n v="75018"/>
    <s v="Puglia"/>
    <x v="47"/>
    <s v="Campania"/>
    <s v="Napoli"/>
    <x v="1"/>
    <n v="0.17573775418377399"/>
    <n v="61.4"/>
    <n v="28.6"/>
    <n v="235.483847052127"/>
    <n v="3.1100156948393801E-2"/>
    <n v="37.167716071520502"/>
  </r>
  <r>
    <x v="1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0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1"/>
    <n v="1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0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1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0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1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10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0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10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1"/>
    <n v="10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1"/>
    <n v="10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1"/>
    <n v="1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1"/>
    <n v="1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10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10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10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1"/>
    <n v="10"/>
    <n v="71005"/>
    <s v="Puglia"/>
    <x v="27"/>
    <s v="Campania"/>
    <s v="Benevento"/>
    <x v="1"/>
    <n v="0.304951490396417"/>
    <n v="61.4"/>
    <n v="28.6"/>
    <n v="116.64466169265"/>
    <n v="2.43209291932861E-2"/>
    <n v="20.271171171264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4078"/>
    <s v="Campania"/>
    <x v="76"/>
    <s v="Campania"/>
    <s v="Caserta"/>
    <x v="0"/>
    <n v="0.242073366432941"/>
    <n v="39.6"/>
    <n v="25.5"/>
    <n v="197.21275016682699"/>
    <n v="3.1302416252659802E-2"/>
    <n v="26.254331484513099"/>
  </r>
  <r>
    <x v="1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1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1"/>
    <n v="10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1"/>
    <n v="10"/>
    <n v="19002"/>
    <s v="Lombardia"/>
    <x v="5"/>
    <s v="Lombardia"/>
    <s v="COMO-VARESE"/>
    <x v="0"/>
    <n v="4.3263711216625499E-2"/>
    <n v="95.7"/>
    <n v="42.9"/>
    <n v="367.44288977809998"/>
    <n v="1.67028370241455E-2"/>
    <n v="24.918645285297298"/>
  </r>
  <r>
    <x v="1"/>
    <n v="10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1"/>
    <n v="1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0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1"/>
    <n v="1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1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1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1"/>
    <n v="10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1"/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1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0"/>
    <n v="73020"/>
    <s v="Puglia"/>
    <x v="1"/>
    <s v="Campania"/>
    <s v="Salerno"/>
    <x v="1"/>
    <n v="0.215466503280176"/>
    <n v="61.4"/>
    <n v="28.6"/>
    <n v="238.17373227999599"/>
    <n v="7.0325677622389504E-2"/>
    <n v="29.6665824839619"/>
  </r>
  <r>
    <x v="1"/>
    <n v="10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1"/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1"/>
    <n v="1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1"/>
    <n v="10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10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1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0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1"/>
    <n v="10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10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0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10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1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10"/>
    <n v="23073"/>
    <s v="Veneto"/>
    <x v="49"/>
    <s v="Trentino-Alto Adige"/>
    <s v="Trento"/>
    <x v="1"/>
    <n v="0.120682439437304"/>
    <n v="81.099999999999994"/>
    <n v="55.8"/>
    <n v="207.539132019682"/>
    <n v="1.6235810100507401E-2"/>
    <n v="7.3472992122656198"/>
  </r>
  <r>
    <x v="1"/>
    <n v="10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1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0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1"/>
    <n v="1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10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1"/>
    <n v="10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1"/>
    <n v="10"/>
    <n v="12050"/>
    <s v="Lombardia"/>
    <x v="26"/>
    <s v="Lombardia"/>
    <s v="CREMONA-MANTOVA"/>
    <x v="0"/>
    <n v="8.7262045207112497E-3"/>
    <n v="95.7"/>
    <n v="42.9"/>
    <n v="405.88945424592902"/>
    <n v="1.8168354712753399E-2"/>
    <n v="27.780172525036001"/>
  </r>
  <r>
    <x v="1"/>
    <n v="1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1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1"/>
    <n v="10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1"/>
    <n v="10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1"/>
    <n v="10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1"/>
    <n v="1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1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0"/>
    <n v="80049"/>
    <s v="Calabria"/>
    <x v="33"/>
    <s v="Calabria"/>
    <s v="Cosenza"/>
    <x v="0"/>
    <n v="0.25733835859138798"/>
    <n v="20.8"/>
    <n v="27.8"/>
    <n v="295.83242184781398"/>
    <n v="0.27893731091660301"/>
    <n v="31.749782566334598"/>
  </r>
  <r>
    <x v="1"/>
    <n v="10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0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1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0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x v="1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10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1"/>
    <n v="1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10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1"/>
    <n v="1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0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1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1"/>
    <n v="10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1"/>
    <n v="1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0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1"/>
    <n v="1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1"/>
    <n v="1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1"/>
    <n v="1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1"/>
    <n v="10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1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1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1"/>
    <n v="10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1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0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10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1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1"/>
    <n v="1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10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10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1"/>
    <n v="1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0"/>
    <n v="5080"/>
    <s v="Piemonte"/>
    <x v="83"/>
    <s v="Lombardia"/>
    <s v="Pavia"/>
    <x v="1"/>
    <n v="0.17039616553363601"/>
    <n v="106.2"/>
    <n v="46.2"/>
    <n v="186.581705635726"/>
    <n v="2.1323903773512599E-2"/>
    <n v="20.522196458839598"/>
  </r>
  <r>
    <x v="1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0"/>
    <n v="16002"/>
    <s v="Lombardia"/>
    <x v="24"/>
    <s v="Lombardia"/>
    <s v="CREMONA-MANTOVA"/>
    <x v="0"/>
    <n v="8.0898313194643495E-2"/>
    <n v="95.7"/>
    <n v="42.9"/>
    <n v="319.123199721368"/>
    <n v="1.4227344218425E-2"/>
    <n v="23.184603913073101"/>
  </r>
  <r>
    <x v="1"/>
    <n v="10"/>
    <n v="76063"/>
    <s v="Basilicata"/>
    <x v="18"/>
    <s v="Molise"/>
    <s v="Isernia"/>
    <x v="1"/>
    <n v="0.433855008255492"/>
    <n v="276.8"/>
    <n v="41.7"/>
    <n v="32.662025037503298"/>
    <n v="2.4784167699095201E-2"/>
    <n v="7.3284758936200296"/>
  </r>
  <r>
    <x v="1"/>
    <n v="1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10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1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10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1"/>
    <n v="1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1"/>
    <n v="10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1"/>
    <n v="1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10"/>
    <n v="1077"/>
    <s v="Piemonte"/>
    <x v="3"/>
    <s v="Piemonte"/>
    <s v="Asti"/>
    <x v="0"/>
    <n v="0.151140382319494"/>
    <n v="106.2"/>
    <n v="46.2"/>
    <n v="205.67949449993401"/>
    <n v="2.3746246990064199E-2"/>
    <n v="22.950092352961398"/>
  </r>
  <r>
    <x v="1"/>
    <n v="10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1"/>
    <n v="1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0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1"/>
    <n v="10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1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0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1"/>
    <n v="10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1"/>
    <n v="1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1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1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10"/>
    <n v="4110"/>
    <s v="Piemonte"/>
    <x v="19"/>
    <s v="Piemonte"/>
    <s v="Cuneo"/>
    <x v="0"/>
    <n v="0.25500605144981198"/>
    <n v="106.2"/>
    <n v="46.2"/>
    <n v="99.759875393710402"/>
    <n v="1.1498950823739799E-2"/>
    <n v="10.687906907803301"/>
  </r>
  <r>
    <x v="1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0"/>
    <n v="34012"/>
    <s v="Emilia-Romagna"/>
    <x v="23"/>
    <s v="Toscana"/>
    <s v="Pistoia"/>
    <x v="1"/>
    <n v="0.27962377937717597"/>
    <n v="81.5"/>
    <n v="51.5"/>
    <n v="26.831633637136001"/>
    <n v="2.7340579910159601E-3"/>
    <n v="2.8844006854492998"/>
  </r>
  <r>
    <x v="1"/>
    <n v="1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0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1"/>
    <n v="1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0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1"/>
    <n v="10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10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1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0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1"/>
    <n v="10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1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10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1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0"/>
    <n v="22123"/>
    <s v="Trentino-Alto Adige"/>
    <x v="16"/>
    <s v="Veneto"/>
    <s v="Padova"/>
    <x v="1"/>
    <n v="0.121211319743254"/>
    <n v="47.5"/>
    <n v="60.4"/>
    <n v="199.40334647451999"/>
    <n v="9.6196840056472999E-2"/>
    <n v="7.33868957987504"/>
  </r>
  <r>
    <x v="1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0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1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0"/>
    <n v="71008"/>
    <s v="Puglia"/>
    <x v="27"/>
    <s v="Abruzzo"/>
    <s v="Pescara"/>
    <x v="1"/>
    <n v="0.358634298676828"/>
    <n v="61.4"/>
    <n v="28.6"/>
    <n v="52.822966362139098"/>
    <n v="5.0807908179645398E-3"/>
    <n v="13.894263098252599"/>
  </r>
  <r>
    <x v="1"/>
    <n v="1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1"/>
    <n v="1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10"/>
    <n v="11003"/>
    <s v="Liguria"/>
    <x v="58"/>
    <s v="Toscana"/>
    <s v="Firenze"/>
    <x v="1"/>
    <n v="0.33790382950734899"/>
    <n v="96.8"/>
    <n v="39.799999999999997"/>
    <n v="52.775968883247998"/>
    <n v="2.7547301122906199E-2"/>
    <n v="7.9186896784801597"/>
  </r>
  <r>
    <x v="1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10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10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1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10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1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1"/>
    <n v="10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1"/>
    <n v="10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10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x v="1"/>
    <n v="10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1"/>
    <n v="10"/>
    <n v="42033"/>
    <s v="Marche"/>
    <x v="14"/>
    <s v="Marche"/>
    <s v="Fermo"/>
    <x v="0"/>
    <n v="0.256858471058801"/>
    <n v="61.9"/>
    <n v="44.8"/>
    <n v="110.65726815404"/>
    <n v="7.0038068534184705E-2"/>
    <n v="12.535506068997201"/>
  </r>
  <r>
    <x v="1"/>
    <n v="10"/>
    <n v="12027"/>
    <s v="Lombardia"/>
    <x v="26"/>
    <s v="Lombardia"/>
    <s v="Brescia"/>
    <x v="0"/>
    <n v="0.15118882661368599"/>
    <n v="95.7"/>
    <n v="42.9"/>
    <n v="243.47558033558599"/>
    <n v="1.1026354362505901E-2"/>
    <n v="16.703035322811701"/>
  </r>
  <r>
    <x v="1"/>
    <n v="1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10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1"/>
    <n v="10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1"/>
    <n v="1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1"/>
    <n v="10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1"/>
    <n v="10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1"/>
    <n v="10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1"/>
    <n v="1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0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1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0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1"/>
    <n v="10"/>
    <n v="50018"/>
    <s v="Toscana"/>
    <x v="60"/>
    <s v="Toscana"/>
    <s v="Siena"/>
    <x v="0"/>
    <n v="0.16494304565489001"/>
    <n v="89.9"/>
    <n v="48.5"/>
    <n v="193.95358689681399"/>
    <n v="2.36157479675972E-2"/>
    <n v="13.3846358474593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1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1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1"/>
    <n v="10"/>
    <n v="26001"/>
    <s v="Veneto"/>
    <x v="48"/>
    <s v="Emilia-Romagna"/>
    <s v="Bologna"/>
    <x v="1"/>
    <n v="8.98214064509434E-2"/>
    <n v="81.099999999999994"/>
    <n v="55.8"/>
    <n v="252.11555667158001"/>
    <n v="2.05845412954524E-2"/>
    <n v="7.9828183410812397"/>
  </r>
  <r>
    <x v="1"/>
    <n v="1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1"/>
    <n v="10"/>
    <n v="55011"/>
    <s v="Umbria"/>
    <x v="70"/>
    <s v="Toscana"/>
    <s v="Siena"/>
    <x v="1"/>
    <n v="0.27133816403613098"/>
    <n v="84.4"/>
    <n v="56.3"/>
    <n v="18.1340132463549"/>
    <n v="1.7628341011773001E-2"/>
    <n v="0.92546798377987805"/>
  </r>
  <r>
    <x v="1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0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1"/>
    <n v="1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10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1"/>
    <n v="10"/>
    <n v="6020"/>
    <s v="Piemonte"/>
    <x v="43"/>
    <s v="Piemonte"/>
    <s v="Vercelli"/>
    <x v="0"/>
    <n v="0.17125597681388399"/>
    <n v="106.2"/>
    <n v="46.2"/>
    <n v="186.14505341320699"/>
    <n v="2.1599394241922899E-2"/>
    <n v="20.3800057466878"/>
  </r>
  <r>
    <x v="1"/>
    <n v="1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0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1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0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0"/>
    <n v="76041"/>
    <s v="Basilicata"/>
    <x v="18"/>
    <s v="Puglia"/>
    <s v="Taranto"/>
    <x v="1"/>
    <n v="0.440556122299464"/>
    <n v="276.8"/>
    <n v="41.7"/>
    <n v="31.04612788567"/>
    <n v="3.2289179621706701E-2"/>
    <n v="6.70933423650526"/>
  </r>
  <r>
    <x v="1"/>
    <n v="1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10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1"/>
    <n v="10"/>
    <n v="26006"/>
    <s v="Veneto"/>
    <x v="48"/>
    <s v="Veneto"/>
    <s v="Belluno"/>
    <x v="0"/>
    <n v="8.9127349000211201E-2"/>
    <n v="81.099999999999994"/>
    <n v="55.8"/>
    <n v="253.21772801442401"/>
    <n v="2.0580019672863301E-2"/>
    <n v="7.9558254207207604"/>
  </r>
  <r>
    <x v="1"/>
    <n v="1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10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0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1"/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0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1"/>
    <n v="10"/>
    <n v="22189"/>
    <s v="Trentino-Alto Adige"/>
    <x v="16"/>
    <s v="Veneto"/>
    <s v="Treviso"/>
    <x v="1"/>
    <n v="0.14825149746232"/>
    <n v="47.5"/>
    <n v="60.4"/>
    <n v="147.54150010694701"/>
    <n v="6.9647145220584405E-2"/>
    <n v="5.9525091567403701"/>
  </r>
  <r>
    <x v="1"/>
    <n v="1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0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10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x v="1"/>
    <n v="10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1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10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1"/>
    <n v="10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10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1"/>
    <n v="10"/>
    <n v="12062"/>
    <s v="Lombardia"/>
    <x v="26"/>
    <s v="Piemonte"/>
    <s v="Torino"/>
    <x v="1"/>
    <n v="0.14937154014875001"/>
    <n v="95.7"/>
    <n v="42.9"/>
    <n v="245.89529173908801"/>
    <n v="1.12356652356841E-2"/>
    <n v="16.781466585652598"/>
  </r>
  <r>
    <x v="1"/>
    <n v="10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10"/>
    <n v="6028"/>
    <s v="Piemonte"/>
    <x v="43"/>
    <s v="Piemonte"/>
    <s v="Alessandria"/>
    <x v="0"/>
    <n v="0.27742993408912098"/>
    <n v="106.2"/>
    <n v="46.2"/>
    <n v="75.577068284022602"/>
    <n v="8.0935274249237001E-3"/>
    <n v="8.2245658396028496"/>
  </r>
  <r>
    <x v="1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0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1"/>
    <n v="10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54017"/>
    <s v="Umbria"/>
    <x v="10"/>
    <s v="Toscana"/>
    <s v="Firenze"/>
    <x v="1"/>
    <n v="0.24995926433374599"/>
    <n v="84.4"/>
    <n v="56.3"/>
    <n v="79.877808479256998"/>
    <n v="7.827220696395E-2"/>
    <n v="3.8468406033127698"/>
  </r>
  <r>
    <x v="1"/>
    <n v="1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1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1"/>
    <n v="1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0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0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1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0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1"/>
    <n v="10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10"/>
    <n v="17032"/>
    <s v="Lombardia"/>
    <x v="15"/>
    <s v="Emilia-Romagna"/>
    <s v="Bologna"/>
    <x v="1"/>
    <n v="0.13493760342431901"/>
    <n v="95.7"/>
    <n v="42.9"/>
    <n v="255.63581065522399"/>
    <n v="1.16870301895927E-2"/>
    <n v="19.460581766621502"/>
  </r>
  <r>
    <x v="1"/>
    <n v="10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1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1"/>
    <n v="10"/>
    <n v="97054"/>
    <s v="Lombardia"/>
    <x v="2"/>
    <s v="Lombardia"/>
    <s v="CREMONA-MANTOVA"/>
    <x v="0"/>
    <n v="2.2577966401407398E-2"/>
    <n v="95.7"/>
    <n v="42.9"/>
    <n v="387.79575864480802"/>
    <n v="1.7091660580996999E-2"/>
    <n v="27.1874702140319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0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1"/>
    <n v="10"/>
    <n v="19005"/>
    <s v="Lombardia"/>
    <x v="5"/>
    <s v="Lombardia"/>
    <s v="Bergamo"/>
    <x v="0"/>
    <n v="7.0759318252408193E-2"/>
    <n v="95.7"/>
    <n v="42.9"/>
    <n v="336.66772527648902"/>
    <n v="1.54484865127654E-2"/>
    <n v="22.6655795510746"/>
  </r>
  <r>
    <x v="1"/>
    <n v="1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10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10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x v="1"/>
    <n v="10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1"/>
    <n v="10"/>
    <n v="19037"/>
    <s v="Lombardia"/>
    <x v="5"/>
    <s v="Lombardia"/>
    <s v="Milano"/>
    <x v="0"/>
    <n v="6.6902919430610594E-2"/>
    <n v="95.7"/>
    <n v="42.9"/>
    <n v="339.917385545196"/>
    <n v="1.5508853678070001E-2"/>
    <n v="23.216537046995899"/>
  </r>
  <r>
    <x v="1"/>
    <n v="1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1"/>
    <n v="10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0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1"/>
    <n v="1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10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10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1"/>
    <n v="1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1"/>
    <n v="1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10"/>
    <n v="4050"/>
    <s v="Piemonte"/>
    <x v="19"/>
    <s v="Liguria"/>
    <s v="Savona"/>
    <x v="1"/>
    <n v="0.24364816574648199"/>
    <n v="106.2"/>
    <n v="46.2"/>
    <n v="111.48135506694101"/>
    <n v="1.2154530768051701E-2"/>
    <n v="11.878751440716201"/>
  </r>
  <r>
    <x v="1"/>
    <n v="10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1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10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1"/>
    <n v="1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10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1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0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x v="1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10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10"/>
    <n v="50030"/>
    <s v="Toscana"/>
    <x v="60"/>
    <s v="Liguria"/>
    <s v="La Spezia"/>
    <x v="1"/>
    <n v="0.24892348407165699"/>
    <n v="89.9"/>
    <n v="48.5"/>
    <n v="102.128554987708"/>
    <n v="1.2127831281993001E-2"/>
    <n v="4.6756456395107504"/>
  </r>
  <r>
    <x v="1"/>
    <n v="1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1"/>
    <n v="1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0"/>
    <n v="12083"/>
    <s v="Lombardia"/>
    <x v="26"/>
    <s v="Lombardia"/>
    <s v="Bergamo"/>
    <x v="0"/>
    <n v="8.56141971182868E-2"/>
    <n v="95.7"/>
    <n v="42.9"/>
    <n v="318.26406269813401"/>
    <n v="1.4307240634258899E-2"/>
    <n v="21.793390610144801"/>
  </r>
  <r>
    <x v="1"/>
    <n v="1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1"/>
    <n v="1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10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1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0"/>
    <n v="26077"/>
    <s v="Veneto"/>
    <x v="48"/>
    <s v="Trentino-Alto Adige"/>
    <s v="Trento"/>
    <x v="1"/>
    <n v="0.103080407646631"/>
    <n v="81.099999999999994"/>
    <n v="55.8"/>
    <n v="235.679812765034"/>
    <n v="1.93897477189875E-2"/>
    <n v="7.1764197062411004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1"/>
    <n v="1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10"/>
    <n v="6110"/>
    <s v="Piemonte"/>
    <x v="43"/>
    <s v="Piemonte"/>
    <s v="Torino"/>
    <x v="0"/>
    <n v="0.24952907483853801"/>
    <n v="106.2"/>
    <n v="46.2"/>
    <n v="105.48769808605"/>
    <n v="1.1679375730829699E-2"/>
    <n v="11.2209266737555"/>
  </r>
  <r>
    <x v="1"/>
    <n v="1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1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10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10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1"/>
    <n v="1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0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1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0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17009"/>
    <s v="Lombardia"/>
    <x v="15"/>
    <s v="Lombardia"/>
    <s v="Pavia"/>
    <x v="0"/>
    <n v="9.1743981351792694E-2"/>
    <n v="95.7"/>
    <n v="42.9"/>
    <n v="304.24495813064198"/>
    <n v="1.38156642154376E-2"/>
    <n v="22.9640802130167"/>
  </r>
  <r>
    <x v="1"/>
    <n v="10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1"/>
    <n v="10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1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1"/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10"/>
    <n v="98030"/>
    <s v="Lombardia"/>
    <x v="13"/>
    <s v="Lombardia"/>
    <s v="Brescia"/>
    <x v="0"/>
    <n v="7.9695858528182201E-2"/>
    <n v="95.7"/>
    <n v="42.9"/>
    <n v="326.00310088458599"/>
    <n v="1.51039038234928E-2"/>
    <n v="22.102191719303399"/>
  </r>
  <r>
    <x v="1"/>
    <n v="1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0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1"/>
    <n v="10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10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10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1"/>
    <n v="10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1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1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1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1"/>
    <n v="10"/>
    <n v="8024"/>
    <s v="Liguria"/>
    <x v="72"/>
    <s v="Liguria"/>
    <s v="Savona"/>
    <x v="0"/>
    <n v="0.29829531099627299"/>
    <n v="96.8"/>
    <n v="39.799999999999997"/>
    <n v="98.964156766030897"/>
    <n v="3.30179237798887E-2"/>
    <n v="11.347524087919201"/>
  </r>
  <r>
    <x v="1"/>
    <n v="10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141"/>
    <s v="Piemonte"/>
    <x v="43"/>
    <s v="Piemonte"/>
    <s v="Cuneo"/>
    <x v="0"/>
    <n v="0.158944731421021"/>
    <n v="106.2"/>
    <n v="46.2"/>
    <n v="198.39167077703701"/>
    <n v="2.2655091410606901E-2"/>
    <n v="21.839328446201598"/>
  </r>
  <r>
    <x v="1"/>
    <n v="10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10"/>
    <n v="75047"/>
    <s v="Puglia"/>
    <x v="47"/>
    <s v="Campania"/>
    <s v="Caserta"/>
    <x v="1"/>
    <n v="0.20636359233400101"/>
    <n v="61.4"/>
    <n v="28.6"/>
    <n v="207.40787800608501"/>
    <n v="2.4140625148448499E-2"/>
    <n v="32.226322687767201"/>
  </r>
  <r>
    <x v="1"/>
    <n v="1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1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1"/>
    <n v="10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10"/>
    <n v="62007"/>
    <s v="Campania"/>
    <x v="75"/>
    <s v="Abruzzo"/>
    <s v="Pescara"/>
    <x v="1"/>
    <n v="0.38829148635890598"/>
    <n v="39.6"/>
    <n v="25.5"/>
    <n v="55.059429138609701"/>
    <n v="9.2208117797255608E-3"/>
    <n v="6.5037696902726996"/>
  </r>
  <r>
    <x v="1"/>
    <n v="10"/>
    <n v="42012"/>
    <s v="Marche"/>
    <x v="14"/>
    <s v="Marche"/>
    <s v="Macerata"/>
    <x v="0"/>
    <n v="0.29948677882659702"/>
    <n v="61.9"/>
    <n v="44.8"/>
    <n v="47.946567425267403"/>
    <n v="2.37846919592666E-2"/>
    <n v="5.0501129687585999"/>
  </r>
  <r>
    <x v="1"/>
    <n v="1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1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11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1"/>
    <n v="1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1"/>
    <n v="16116"/>
    <s v="Lombardia"/>
    <x v="24"/>
    <s v="Emilia-Romagna"/>
    <s v="Piacenza"/>
    <x v="1"/>
    <n v="0.116397854675016"/>
    <n v="95.7"/>
    <n v="42.9"/>
    <n v="278.80832168667899"/>
    <n v="1.22184770254088E-2"/>
    <n v="20.347873588220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11"/>
    <n v="13126"/>
    <s v="Lombardia"/>
    <x v="26"/>
    <s v="Piemonte"/>
    <s v="Alessandria"/>
    <x v="1"/>
    <n v="9.7199073776704406E-2"/>
    <n v="95.7"/>
    <n v="42.9"/>
    <n v="300.49642167627599"/>
    <n v="1.2857598496875599E-2"/>
    <n v="21.8330067817555"/>
  </r>
  <r>
    <x v="1"/>
    <n v="11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1"/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1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1"/>
    <n v="1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1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1"/>
    <n v="11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1"/>
    <n v="11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11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1"/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1"/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1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1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1"/>
    <n v="11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1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1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1"/>
    <n v="1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15183"/>
    <s v="Lombardia"/>
    <x v="13"/>
    <s v="Lombardia"/>
    <s v="Brescia"/>
    <x v="0"/>
    <n v="4.1443016009582598E-2"/>
    <n v="95.7"/>
    <n v="42.9"/>
    <n v="369.49292561743101"/>
    <n v="1.67531551782804E-2"/>
    <n v="25.059334308112302"/>
  </r>
  <r>
    <x v="1"/>
    <n v="11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1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8006"/>
    <s v="Toscana"/>
    <x v="41"/>
    <s v="Liguria"/>
    <s v="La Spezia"/>
    <x v="1"/>
    <n v="0.10989837649223499"/>
    <n v="89.9"/>
    <n v="48.5"/>
    <n v="249.399228968008"/>
    <n v="3.1530352310066803E-2"/>
    <n v="20.29067513148"/>
  </r>
  <r>
    <x v="1"/>
    <n v="1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1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11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1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1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1"/>
    <n v="11"/>
    <n v="16170"/>
    <s v="Lombardia"/>
    <x v="24"/>
    <s v="Lombardia"/>
    <s v="COMO-VARESE"/>
    <x v="0"/>
    <n v="0"/>
    <n v="95.7"/>
    <n v="42.9"/>
    <n v="419.01863102717903"/>
    <n v="1.8559781185259399E-2"/>
    <n v="29.873020511236898"/>
  </r>
  <r>
    <x v="1"/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1"/>
    <n v="1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11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1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11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11"/>
    <n v="18138"/>
    <s v="Lombardia"/>
    <x v="73"/>
    <s v="Lombardia"/>
    <s v="Bergamo"/>
    <x v="0"/>
    <n v="0.10701094171249501"/>
    <n v="95.7"/>
    <n v="42.9"/>
    <n v="296.987786979313"/>
    <n v="1.36834354090777E-2"/>
    <n v="19.462152666570901"/>
  </r>
  <r>
    <x v="1"/>
    <n v="1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1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1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1"/>
    <n v="1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1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1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11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1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1"/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1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1"/>
    <n v="1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1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11"/>
    <n v="13090"/>
    <s v="Lombardia"/>
    <x v="26"/>
    <s v="Lombardia"/>
    <s v="Brescia"/>
    <x v="0"/>
    <n v="0.151907649585385"/>
    <n v="95.7"/>
    <n v="42.9"/>
    <n v="234.202895915624"/>
    <n v="9.7144432786387697E-3"/>
    <n v="18.447488096154999"/>
  </r>
  <r>
    <x v="1"/>
    <n v="11"/>
    <n v="24088"/>
    <s v="Veneto"/>
    <x v="59"/>
    <s v="Trentino-Alto Adige"/>
    <s v="Trento"/>
    <x v="1"/>
    <n v="8.8445336637820296E-2"/>
    <n v="81.099999999999994"/>
    <n v="55.8"/>
    <n v="254.42232097630099"/>
    <n v="2.0914553593848199E-2"/>
    <n v="7.9582174157678196"/>
  </r>
  <r>
    <x v="1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1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1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1"/>
    <n v="11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1"/>
    <n v="1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11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1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1"/>
    <n v="12005"/>
    <s v="Lombardia"/>
    <x v="26"/>
    <s v="Lombardia"/>
    <s v="Brescia"/>
    <x v="0"/>
    <n v="4.6245722708393902E-2"/>
    <n v="95.7"/>
    <n v="42.9"/>
    <n v="363.85143763595698"/>
    <n v="1.64646508417945E-2"/>
    <n v="24.717423354592398"/>
  </r>
  <r>
    <x v="1"/>
    <n v="1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1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11"/>
    <n v="17091"/>
    <s v="Lombardia"/>
    <x v="15"/>
    <s v="Lombardia"/>
    <s v="LECCO-MONZA E DELLA BRIANZA"/>
    <x v="0"/>
    <n v="7.1869472309890201E-2"/>
    <n v="95.7"/>
    <n v="42.9"/>
    <n v="327.569071561258"/>
    <n v="1.47085163898691E-2"/>
    <n v="24.332635649226301"/>
  </r>
  <r>
    <x v="1"/>
    <n v="11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1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1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1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11"/>
    <n v="97031"/>
    <s v="Lombardia"/>
    <x v="2"/>
    <s v="Lombardia"/>
    <s v="Brescia"/>
    <x v="0"/>
    <n v="2.95267575732437E-2"/>
    <n v="95.7"/>
    <n v="42.9"/>
    <n v="379.026675049191"/>
    <n v="1.6517513199041701E-2"/>
    <n v="26.810854761540501"/>
  </r>
  <r>
    <x v="1"/>
    <n v="11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1"/>
    <n v="11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1"/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11"/>
    <n v="10046"/>
    <s v="Liguria"/>
    <x v="30"/>
    <s v="Piemonte"/>
    <s v="Cuneo"/>
    <x v="1"/>
    <n v="0.311318629322555"/>
    <n v="96.8"/>
    <n v="39.799999999999997"/>
    <n v="91.600509575818094"/>
    <n v="4.9065185842863103E-2"/>
    <n v="11.4024799939997"/>
  </r>
  <r>
    <x v="1"/>
    <n v="1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11"/>
    <n v="19079"/>
    <s v="Lombardia"/>
    <x v="5"/>
    <s v="Lombardia"/>
    <s v="LECCO-MONZA E DELLA BRIANZA"/>
    <x v="0"/>
    <n v="8.1362599266077196E-2"/>
    <n v="95.7"/>
    <n v="42.9"/>
    <n v="322.67197295841902"/>
    <n v="1.47248430299753E-2"/>
    <n v="22.2637673394049"/>
  </r>
  <r>
    <x v="1"/>
    <n v="1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1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11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11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1"/>
    <n v="11"/>
    <n v="96072"/>
    <s v="Piemonte"/>
    <x v="32"/>
    <s v="Piemonte"/>
    <s v="Novara"/>
    <x v="0"/>
    <n v="0.18655996641005301"/>
    <n v="106.2"/>
    <n v="46.2"/>
    <n v="169.86851176054401"/>
    <n v="1.9504000453578901E-2"/>
    <n v="18.683495754637601"/>
  </r>
  <r>
    <x v="1"/>
    <n v="1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1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1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1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1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1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1"/>
    <n v="11"/>
    <n v="1241"/>
    <s v="Piemonte"/>
    <x v="3"/>
    <s v="Piemonte"/>
    <s v="Alessandria"/>
    <x v="0"/>
    <n v="0.123198719766777"/>
    <n v="106.2"/>
    <n v="46.2"/>
    <n v="233.913375633143"/>
    <n v="2.6876740194538999E-2"/>
    <n v="26.2829200706332"/>
  </r>
  <r>
    <x v="1"/>
    <n v="11"/>
    <n v="3065"/>
    <s v="Piemonte"/>
    <x v="74"/>
    <s v="Lombardia"/>
    <s v="Brescia"/>
    <x v="1"/>
    <n v="0.17553721674598499"/>
    <n v="106.2"/>
    <n v="46.2"/>
    <n v="182.45939584038899"/>
    <n v="2.1092344537274599E-2"/>
    <n v="19.7117634875665"/>
  </r>
  <r>
    <x v="1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1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1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1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1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1"/>
    <n v="11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1"/>
    <n v="11"/>
    <n v="64048"/>
    <s v="Campania"/>
    <x v="76"/>
    <s v="Campania"/>
    <s v="Salerno"/>
    <x v="0"/>
    <n v="0.24441605828681801"/>
    <n v="39.6"/>
    <n v="25.5"/>
    <n v="192.416131053263"/>
    <n v="3.0595017287206601E-2"/>
    <n v="26.478939780297701"/>
  </r>
  <r>
    <x v="1"/>
    <n v="11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102007"/>
    <s v="Calabria"/>
    <x v="29"/>
    <s v="Calabria"/>
    <s v="Reggio di Calabria"/>
    <x v="0"/>
    <n v="0.24945472359413501"/>
    <n v="20.8"/>
    <n v="27.8"/>
    <n v="280.17122797258003"/>
    <n v="0.24792190818350501"/>
    <n v="32.879492281240402"/>
  </r>
  <r>
    <x v="1"/>
    <n v="1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1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1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1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11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1"/>
    <n v="11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1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1"/>
    <n v="11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1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1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1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1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1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11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x v="1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11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1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1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1"/>
    <n v="1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1"/>
    <n v="11"/>
    <n v="1070"/>
    <s v="Piemonte"/>
    <x v="3"/>
    <s v="Piemonte"/>
    <s v="Vercelli"/>
    <x v="0"/>
    <n v="0.14602159419410701"/>
    <n v="106.2"/>
    <n v="46.2"/>
    <n v="210.41184512544899"/>
    <n v="2.4958919738865101E-2"/>
    <n v="23.774957923645701"/>
  </r>
  <r>
    <x v="1"/>
    <n v="11"/>
    <n v="1214"/>
    <s v="Piemonte"/>
    <x v="3"/>
    <s v="Lombardia"/>
    <s v="COMO-VARESE"/>
    <x v="1"/>
    <n v="0.10598598155132"/>
    <n v="106.2"/>
    <n v="46.2"/>
    <n v="251.97297991038101"/>
    <n v="2.8942692052587898E-2"/>
    <n v="28.2002946103242"/>
  </r>
  <r>
    <x v="1"/>
    <n v="11"/>
    <n v="21048"/>
    <s v="Trentino-Alto Adige"/>
    <x v="62"/>
    <s v="Lombardia"/>
    <s v="CREMONA-MANTOVA"/>
    <x v="1"/>
    <n v="8.1193345459312602E-2"/>
    <n v="76.2"/>
    <n v="58.9"/>
    <n v="317.48741906557098"/>
    <n v="0.18257909055000299"/>
    <n v="15.735408244447401"/>
  </r>
  <r>
    <x v="1"/>
    <n v="11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1"/>
    <n v="1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1"/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11"/>
    <n v="20034"/>
    <s v="Lombardia"/>
    <x v="5"/>
    <s v="Lombardia"/>
    <s v="CREMONA-MANTOVA"/>
    <x v="0"/>
    <n v="0.19553572679554301"/>
    <n v="95.7"/>
    <n v="42.9"/>
    <n v="187.55961371604201"/>
    <n v="8.7593340840082697E-3"/>
    <n v="14.526848105135601"/>
  </r>
  <r>
    <x v="1"/>
    <n v="11"/>
    <n v="26050"/>
    <s v="Veneto"/>
    <x v="48"/>
    <s v="Friuli Venezia Giulia"/>
    <s v="Udine"/>
    <x v="1"/>
    <n v="9.4200631421994696E-2"/>
    <n v="81.099999999999994"/>
    <n v="55.8"/>
    <n v="241.974524521832"/>
    <n v="1.93642645803416E-2"/>
    <n v="8.7006068424834009"/>
  </r>
  <r>
    <x v="1"/>
    <n v="11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1"/>
    <n v="11"/>
    <n v="56038"/>
    <s v="Lazio"/>
    <x v="56"/>
    <s v="Umbria"/>
    <s v="Perugia"/>
    <x v="1"/>
    <n v="0.18205788915954599"/>
    <n v="63.9"/>
    <n v="45.2"/>
    <n v="163.911682204882"/>
    <n v="2.1841892761135299E-2"/>
    <n v="16.644846744801701"/>
  </r>
  <r>
    <x v="1"/>
    <n v="11"/>
    <n v="22172"/>
    <s v="Trentino-Alto Adige"/>
    <x v="16"/>
    <s v="Veneto"/>
    <s v="Belluno"/>
    <x v="1"/>
    <n v="0.117393624497367"/>
    <n v="47.5"/>
    <n v="60.4"/>
    <n v="202.34980800437401"/>
    <n v="9.9910438734916202E-2"/>
    <n v="8.5732581398904699"/>
  </r>
  <r>
    <x v="1"/>
    <n v="1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11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1"/>
    <n v="11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11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1"/>
    <n v="1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1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1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11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11"/>
    <n v="1232"/>
    <s v="Piemonte"/>
    <x v="3"/>
    <s v="Piemonte"/>
    <s v="Torino"/>
    <x v="0"/>
    <n v="0.20328591909452401"/>
    <n v="106.2"/>
    <n v="46.2"/>
    <n v="150.93687195419199"/>
    <n v="1.7313008524582799E-2"/>
    <n v="17.1191597398503"/>
  </r>
  <r>
    <x v="1"/>
    <n v="11"/>
    <n v="58122"/>
    <s v="Lazio"/>
    <x v="0"/>
    <s v="Lazio"/>
    <s v="Viterbo"/>
    <x v="0"/>
    <n v="7.5375874676461493E-2"/>
    <n v="63.9"/>
    <n v="45.2"/>
    <n v="280.71309117444201"/>
    <n v="3.9177090153388501E-2"/>
    <n v="28.139871212505501"/>
  </r>
  <r>
    <x v="1"/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1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11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1"/>
    <n v="11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1"/>
    <n v="11"/>
    <n v="80048"/>
    <s v="Calabria"/>
    <x v="33"/>
    <s v="Calabria"/>
    <s v="Catanzaro"/>
    <x v="0"/>
    <n v="0.296246506691144"/>
    <n v="20.8"/>
    <n v="27.8"/>
    <n v="278.03703196818799"/>
    <n v="0.28569964502557599"/>
    <n v="23.871440882967701"/>
  </r>
  <r>
    <x v="1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1"/>
    <n v="34020"/>
    <s v="Emilia-Romagna"/>
    <x v="23"/>
    <s v="Lombardia"/>
    <s v="Pavia"/>
    <x v="1"/>
    <n v="0.19992772220145"/>
    <n v="81.5"/>
    <n v="51.5"/>
    <n v="108.112355783797"/>
    <n v="1.00837948036216E-2"/>
    <n v="11.941110415419301"/>
  </r>
  <r>
    <x v="1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1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1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1"/>
    <n v="11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1"/>
    <n v="1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11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1"/>
    <n v="50016"/>
    <s v="Toscana"/>
    <x v="60"/>
    <s v="Liguria"/>
    <s v="La Spezia"/>
    <x v="1"/>
    <n v="0.214260928293729"/>
    <n v="89.9"/>
    <n v="48.5"/>
    <n v="133.406924806841"/>
    <n v="1.53472226604543E-2"/>
    <n v="9.5912411782503906"/>
  </r>
  <r>
    <x v="1"/>
    <n v="11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1"/>
    <n v="11"/>
    <n v="45006"/>
    <s v="Toscana"/>
    <x v="35"/>
    <s v="Emilia-Romagna"/>
    <s v="Bologna"/>
    <x v="1"/>
    <n v="0.23783092461108901"/>
    <n v="89.9"/>
    <n v="48.5"/>
    <n v="98.721925947922301"/>
    <n v="1.1838091767293101E-2"/>
    <n v="9.2265643662426502"/>
  </r>
  <r>
    <x v="1"/>
    <n v="11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11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11"/>
    <n v="23067"/>
    <s v="Veneto"/>
    <x v="49"/>
    <s v="Veneto"/>
    <s v="Venezia"/>
    <x v="0"/>
    <n v="0.19591855134658701"/>
    <n v="81.099999999999994"/>
    <n v="55.8"/>
    <n v="109.018512236446"/>
    <n v="8.4038241880967906E-3"/>
    <n v="3.8472754488383698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1"/>
    <n v="20040"/>
    <s v="Lombardia"/>
    <x v="5"/>
    <s v="Lombardia"/>
    <s v="Brescia"/>
    <x v="0"/>
    <n v="0.32739117948259999"/>
    <n v="95.7"/>
    <n v="42.9"/>
    <n v="42.9230504680216"/>
    <n v="2.3568109148278601E-3"/>
    <n v="2.9526100420188501"/>
  </r>
  <r>
    <x v="1"/>
    <n v="11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11"/>
    <n v="97061"/>
    <s v="Lombardia"/>
    <x v="2"/>
    <s v="Lombardia"/>
    <s v="Pavia"/>
    <x v="0"/>
    <n v="0"/>
    <n v="95.7"/>
    <n v="42.9"/>
    <n v="422.28546604970597"/>
    <n v="1.8768524789107E-2"/>
    <n v="29.337055964194199"/>
  </r>
  <r>
    <x v="1"/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1"/>
    <n v="77026"/>
    <s v="Basilicata"/>
    <x v="38"/>
    <s v="Basilicata"/>
    <s v="Potenza"/>
    <x v="0"/>
    <n v="0.45595745894452999"/>
    <n v="276.8"/>
    <n v="41.7"/>
    <n v="26.588186310271499"/>
    <n v="4.5600406405829401E-2"/>
    <n v="4.7909601923803002"/>
  </r>
  <r>
    <x v="1"/>
    <n v="11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1"/>
    <n v="1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1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1"/>
    <n v="11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1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1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1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1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11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1"/>
    <n v="1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1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1"/>
    <n v="11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1"/>
    <n v="1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1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11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1"/>
    <n v="1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1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1"/>
    <n v="11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1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1"/>
    <n v="11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1"/>
    <n v="1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1"/>
    <n v="1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1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11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x v="1"/>
    <n v="11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1"/>
    <n v="11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1"/>
    <n v="1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1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1"/>
    <n v="1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1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1"/>
    <n v="1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1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1"/>
    <n v="1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1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1"/>
    <n v="77001"/>
    <s v="Basilicata"/>
    <x v="38"/>
    <s v="Puglia"/>
    <s v="Taranto"/>
    <x v="1"/>
    <n v="0.44934322181279102"/>
    <n v="276.8"/>
    <n v="41.7"/>
    <n v="28.308350907198999"/>
    <n v="3.9148980772693902E-2"/>
    <n v="5.5356293232227101"/>
  </r>
  <r>
    <x v="1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1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1"/>
    <n v="1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1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1"/>
    <n v="1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1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1"/>
    <n v="1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1"/>
    <n v="51025"/>
    <s v="Toscana"/>
    <x v="65"/>
    <s v="Toscana"/>
    <s v="Siena"/>
    <x v="0"/>
    <n v="0.222309770724369"/>
    <n v="89.9"/>
    <n v="48.5"/>
    <n v="136.58869971455999"/>
    <n v="1.5584266724208399E-2"/>
    <n v="6.1241358162879598"/>
  </r>
  <r>
    <x v="1"/>
    <n v="1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1"/>
    <n v="1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1"/>
    <n v="75008"/>
    <s v="Puglia"/>
    <x v="47"/>
    <s v="Puglia"/>
    <s v="Brindisi"/>
    <x v="0"/>
    <n v="0.181859005377946"/>
    <n v="61.4"/>
    <n v="28.6"/>
    <n v="229.868798802253"/>
    <n v="2.9014171615326399E-2"/>
    <n v="36.062104414723102"/>
  </r>
  <r>
    <x v="1"/>
    <n v="11"/>
    <n v="23078"/>
    <s v="Veneto"/>
    <x v="49"/>
    <s v="Veneto"/>
    <s v="Verona"/>
    <x v="0"/>
    <n v="0.20483875169570001"/>
    <n v="81.099999999999994"/>
    <n v="55.8"/>
    <n v="97.308214175783704"/>
    <n v="6.9913880756909599E-3"/>
    <n v="3.3566256870376199"/>
  </r>
  <r>
    <x v="1"/>
    <n v="11"/>
    <n v="48004"/>
    <s v="Toscana"/>
    <x v="41"/>
    <s v="Emilia-Romagna"/>
    <s v="Ferrara"/>
    <x v="1"/>
    <n v="0.216393515012819"/>
    <n v="89.9"/>
    <n v="48.5"/>
    <n v="128.160510295287"/>
    <n v="1.6258727769900901E-2"/>
    <n v="10.271691115113301"/>
  </r>
  <r>
    <x v="1"/>
    <n v="11"/>
    <n v="6162"/>
    <s v="Piemonte"/>
    <x v="43"/>
    <s v="Piemonte"/>
    <s v="Torino"/>
    <x v="0"/>
    <n v="0.22899907893872901"/>
    <n v="106.2"/>
    <n v="46.2"/>
    <n v="126.82575694518"/>
    <n v="1.3693545416700899E-2"/>
    <n v="13.479150452099899"/>
  </r>
  <r>
    <x v="1"/>
    <n v="11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1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1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1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1"/>
    <n v="11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1"/>
    <n v="1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1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1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1"/>
    <n v="1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11"/>
    <n v="103004"/>
    <s v="Piemonte"/>
    <x v="84"/>
    <s v="Piemonte"/>
    <s v="Verbano-Cusio-Ossola"/>
    <x v="0"/>
    <n v="0.244770865243296"/>
    <n v="106.2"/>
    <n v="46.2"/>
    <n v="111.75436771973099"/>
    <n v="1.3461041954465699E-2"/>
    <n v="11.653585982748901"/>
  </r>
  <r>
    <x v="1"/>
    <n v="11"/>
    <n v="52036"/>
    <s v="Toscana"/>
    <x v="28"/>
    <s v="Toscana"/>
    <s v="Grosseto"/>
    <x v="0"/>
    <n v="0.27703300604115599"/>
    <n v="89.9"/>
    <n v="48.5"/>
    <n v="64.515666271564001"/>
    <n v="7.3882359544023696E-3"/>
    <n v="3.24996079029457"/>
  </r>
  <r>
    <x v="1"/>
    <n v="1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11"/>
    <n v="71038"/>
    <s v="Puglia"/>
    <x v="27"/>
    <s v="Abruzzo"/>
    <s v="Chieti"/>
    <x v="1"/>
    <n v="0.41450733004024698"/>
    <n v="61.4"/>
    <n v="28.6"/>
    <n v="13.0047609013596"/>
    <n v="1.1632710421319299E-3"/>
    <n v="3.6571570037066898"/>
  </r>
  <r>
    <x v="1"/>
    <n v="1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1"/>
    <n v="11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1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1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1"/>
    <n v="1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1"/>
    <n v="19025"/>
    <s v="Lombardia"/>
    <x v="5"/>
    <s v="Emilia-Romagna"/>
    <s v="Bologna"/>
    <x v="1"/>
    <n v="0.119349504640236"/>
    <n v="95.7"/>
    <n v="42.9"/>
    <n v="279.73760013249102"/>
    <n v="1.2878111305976299E-2"/>
    <n v="19.231033063221101"/>
  </r>
  <r>
    <x v="1"/>
    <n v="1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1"/>
    <n v="30122"/>
    <s v="Friuli Venezia Giulia"/>
    <x v="25"/>
    <s v="Veneto"/>
    <s v="Venezia"/>
    <x v="1"/>
    <n v="0.22291978662396"/>
    <n v="120.8"/>
    <n v="49"/>
    <n v="159.943370566102"/>
    <n v="6.4730449746713395E-2"/>
    <n v="13.1590301131434"/>
  </r>
  <r>
    <x v="1"/>
    <n v="11"/>
    <n v="103034"/>
    <s v="Piemonte"/>
    <x v="84"/>
    <s v="Piemonte"/>
    <s v="Vercelli"/>
    <x v="0"/>
    <n v="0.22529717516471201"/>
    <n v="106.2"/>
    <n v="46.2"/>
    <n v="131.86960999581399"/>
    <n v="1.57156269828868E-2"/>
    <n v="13.8842577596645"/>
  </r>
  <r>
    <x v="1"/>
    <n v="1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1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1"/>
    <n v="1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1"/>
    <n v="13134"/>
    <s v="Lombardia"/>
    <x v="26"/>
    <s v="Lombardia"/>
    <s v="COMO-VARESE"/>
    <x v="0"/>
    <n v="4.9295253730428597E-2"/>
    <n v="95.7"/>
    <n v="42.9"/>
    <n v="355.97903926938801"/>
    <n v="1.5529462247125401E-2"/>
    <n v="25.3962041410214"/>
  </r>
  <r>
    <x v="1"/>
    <n v="1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1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1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1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11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1"/>
    <n v="11"/>
    <n v="16088"/>
    <s v="Lombardia"/>
    <x v="24"/>
    <s v="Veneto"/>
    <s v="Padova"/>
    <x v="1"/>
    <n v="3.6681216015577403E-2"/>
    <n v="95.7"/>
    <n v="42.9"/>
    <n v="368.560442273609"/>
    <n v="1.6496690249663899E-2"/>
    <n v="26.863840194106601"/>
  </r>
  <r>
    <x v="1"/>
    <n v="11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1"/>
    <n v="1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11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1"/>
    <n v="1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1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1"/>
    <n v="1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11"/>
    <n v="26070"/>
    <s v="Veneto"/>
    <x v="48"/>
    <s v="Veneto"/>
    <s v="Verona"/>
    <x v="0"/>
    <n v="8.6778549390413295E-2"/>
    <n v="81.099999999999994"/>
    <n v="55.8"/>
    <n v="253.01022048981801"/>
    <n v="1.9070415230597999E-2"/>
    <n v="8.5492289073826893"/>
  </r>
  <r>
    <x v="1"/>
    <n v="1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1"/>
    <n v="23040"/>
    <s v="Veneto"/>
    <x v="49"/>
    <s v="Veneto"/>
    <s v="Padova"/>
    <x v="0"/>
    <n v="0.17457916112517699"/>
    <n v="81.099999999999994"/>
    <n v="55.8"/>
    <n v="135.87139898102899"/>
    <n v="1.0664441316322699E-2"/>
    <n v="5.10714104204951"/>
  </r>
  <r>
    <x v="1"/>
    <n v="11"/>
    <n v="1171"/>
    <s v="Piemonte"/>
    <x v="3"/>
    <s v="Lombardia"/>
    <s v="Bergamo"/>
    <x v="1"/>
    <n v="9.9388009941090594E-2"/>
    <n v="106.2"/>
    <n v="46.2"/>
    <n v="258.79051429355002"/>
    <n v="2.9710336413447599E-2"/>
    <n v="28.956196991343401"/>
  </r>
  <r>
    <x v="1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11"/>
    <n v="5087"/>
    <s v="Piemonte"/>
    <x v="83"/>
    <s v="Piemonte"/>
    <s v="Asti"/>
    <x v="0"/>
    <n v="0.14412897220769599"/>
    <n v="106.2"/>
    <n v="46.2"/>
    <n v="213.039157394515"/>
    <n v="2.4404447072397001E-2"/>
    <n v="23.698989137676499"/>
  </r>
  <r>
    <x v="1"/>
    <n v="11"/>
    <n v="58108"/>
    <s v="Lazio"/>
    <x v="0"/>
    <s v="Abruzzo"/>
    <s v="L'Aquila"/>
    <x v="1"/>
    <n v="0.29866795595962098"/>
    <n v="63.9"/>
    <n v="45.2"/>
    <n v="36.832464018980502"/>
    <n v="4.8674473936813501E-3"/>
    <n v="4.2761272999708702"/>
  </r>
  <r>
    <x v="1"/>
    <n v="11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11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1"/>
    <n v="11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1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1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1"/>
    <n v="11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x v="1"/>
    <n v="11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1"/>
    <n v="11"/>
    <n v="41027"/>
    <s v="Marche"/>
    <x v="36"/>
    <s v="Marche"/>
    <s v="Ancona"/>
    <x v="0"/>
    <n v="0.30406875341736"/>
    <n v="61.9"/>
    <n v="44.8"/>
    <n v="43.271140398888001"/>
    <n v="1.64819407871102E-2"/>
    <n v="3.3539791191767101"/>
  </r>
  <r>
    <x v="1"/>
    <n v="11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11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1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11"/>
    <n v="5029"/>
    <s v="Piemonte"/>
    <x v="83"/>
    <s v="Piemonte"/>
    <s v="Novara"/>
    <x v="0"/>
    <n v="0.18282743051825201"/>
    <n v="106.2"/>
    <n v="46.2"/>
    <n v="173.98447229655599"/>
    <n v="1.9888784686906101E-2"/>
    <n v="19.040765069812299"/>
  </r>
  <r>
    <x v="1"/>
    <n v="11"/>
    <n v="26063"/>
    <s v="Veneto"/>
    <x v="48"/>
    <s v="Lombardia"/>
    <s v="Brescia"/>
    <x v="1"/>
    <n v="5.2453577472604998E-2"/>
    <n v="81.099999999999994"/>
    <n v="55.8"/>
    <n v="296.056429535841"/>
    <n v="2.3357269498127099E-2"/>
    <n v="10.722146105093"/>
  </r>
  <r>
    <x v="1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1"/>
    <n v="19098"/>
    <s v="Lombardia"/>
    <x v="5"/>
    <s v="Trentino-Alto Adige"/>
    <s v="Trento"/>
    <x v="1"/>
    <n v="0.150115869441447"/>
    <n v="95.7"/>
    <n v="42.9"/>
    <n v="242.533329168394"/>
    <n v="1.10899178972035E-2"/>
    <n v="17.305196768610099"/>
  </r>
  <r>
    <x v="1"/>
    <n v="11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11"/>
    <n v="36023"/>
    <s v="Emilia-Romagna"/>
    <x v="53"/>
    <s v="Lombardia"/>
    <s v="Pavia"/>
    <x v="1"/>
    <n v="0.116436143608062"/>
    <n v="81.5"/>
    <n v="51.5"/>
    <n v="195.33161346678199"/>
    <n v="1.6800029333532699E-2"/>
    <n v="20.767354497720401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1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1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1"/>
    <n v="1005"/>
    <s v="Piemonte"/>
    <x v="3"/>
    <s v="Piemonte"/>
    <s v="Vercelli"/>
    <x v="0"/>
    <n v="0.16804918013939699"/>
    <n v="106.2"/>
    <n v="46.2"/>
    <n v="187.99364365514899"/>
    <n v="2.1720767224841401E-2"/>
    <n v="21.054157788999301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11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1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1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1"/>
    <n v="1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1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1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1"/>
    <n v="1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1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1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1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11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1"/>
    <n v="11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1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1"/>
    <n v="1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1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1"/>
    <n v="1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11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1"/>
    <n v="11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11"/>
    <n v="13028"/>
    <s v="Lombardia"/>
    <x v="26"/>
    <s v="Lombardia"/>
    <s v="Bergamo"/>
    <x v="0"/>
    <n v="6.6927440992292503E-3"/>
    <n v="95.7"/>
    <n v="42.9"/>
    <n v="407.17129003291097"/>
    <n v="1.8088921788527799E-2"/>
    <n v="28.1547503536666"/>
  </r>
  <r>
    <x v="1"/>
    <n v="1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1"/>
    <n v="11"/>
    <n v="24012"/>
    <s v="Veneto"/>
    <x v="59"/>
    <s v="Emilia-Romagna"/>
    <s v="Parma"/>
    <x v="1"/>
    <n v="0.101158005280479"/>
    <n v="81.099999999999994"/>
    <n v="55.8"/>
    <n v="236.64204192007199"/>
    <n v="1.97971271480364E-2"/>
    <n v="7.6726049402968304"/>
  </r>
  <r>
    <x v="1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11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1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1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11"/>
    <n v="65143"/>
    <s v="Campania"/>
    <x v="4"/>
    <s v="Campania"/>
    <s v="Benevento"/>
    <x v="0"/>
    <n v="0.27563410257620902"/>
    <n v="39.6"/>
    <n v="25.5"/>
    <n v="152.99141651416099"/>
    <n v="2.5340335875705999E-2"/>
    <n v="24.336580124921099"/>
  </r>
  <r>
    <x v="1"/>
    <n v="1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1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11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11"/>
    <n v="22181"/>
    <s v="Trentino-Alto Adige"/>
    <x v="16"/>
    <s v="Lombardia"/>
    <s v="CREMONA-MANTOVA"/>
    <x v="1"/>
    <n v="7.9409055041786705E-2"/>
    <n v="47.5"/>
    <n v="60.4"/>
    <n v="269.55088561450299"/>
    <n v="0.14041458568895901"/>
    <n v="12.4183886822586"/>
  </r>
  <r>
    <x v="1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1"/>
    <n v="11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1"/>
    <n v="11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1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1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1"/>
    <n v="20064"/>
    <s v="Lombardia"/>
    <x v="5"/>
    <s v="Lombardia"/>
    <s v="CREMONA-MANTOVA"/>
    <x v="0"/>
    <n v="0.30392694321015801"/>
    <n v="95.7"/>
    <n v="42.9"/>
    <n v="68.243580804608698"/>
    <n v="3.5602099079535998E-3"/>
    <n v="5.1230876770107798"/>
  </r>
  <r>
    <x v="1"/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11"/>
    <n v="23060"/>
    <s v="Veneto"/>
    <x v="49"/>
    <s v="Lombardia"/>
    <s v="Brescia"/>
    <x v="1"/>
    <n v="0.16988868369155499"/>
    <n v="81.099999999999994"/>
    <n v="55.8"/>
    <n v="142.22198060614801"/>
    <n v="1.0893027544618799E-2"/>
    <n v="5.2311803940723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96064"/>
    <s v="Piemonte"/>
    <x v="32"/>
    <s v="Piemonte"/>
    <s v="Novara"/>
    <x v="0"/>
    <n v="0.2019967616434"/>
    <n v="106.2"/>
    <n v="46.2"/>
    <n v="154.855190690699"/>
    <n v="1.7798430426767799E-2"/>
    <n v="16.7066489404876"/>
  </r>
  <r>
    <x v="1"/>
    <n v="11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1"/>
    <n v="1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1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11"/>
    <n v="21055"/>
    <s v="Trentino-Alto Adige"/>
    <x v="62"/>
    <s v="Lombardia"/>
    <s v="CREMONA-MANTOVA"/>
    <x v="1"/>
    <n v="5.69308816804363E-2"/>
    <n v="76.2"/>
    <n v="58.9"/>
    <n v="349.47685346278303"/>
    <n v="0.19769735734368599"/>
    <n v="18.964421018907501"/>
  </r>
  <r>
    <x v="1"/>
    <n v="11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1"/>
    <n v="11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1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11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1"/>
    <n v="1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1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1"/>
    <n v="11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1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1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1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1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11"/>
    <n v="64093"/>
    <s v="Campania"/>
    <x v="76"/>
    <s v="Campania"/>
    <s v="Benevento"/>
    <x v="0"/>
    <n v="0.21536590356024199"/>
    <n v="39.6"/>
    <n v="25.5"/>
    <n v="219.46696607603201"/>
    <n v="3.5236701071512999E-2"/>
    <n v="30.730992158171301"/>
  </r>
  <r>
    <x v="1"/>
    <n v="1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1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11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x v="1"/>
    <n v="11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1"/>
    <n v="11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1"/>
    <n v="1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1"/>
    <n v="11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1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1"/>
    <n v="1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11"/>
    <n v="4003"/>
    <s v="Piemonte"/>
    <x v="19"/>
    <s v="Lombardia"/>
    <s v="LECCO-MONZA E DELLA BRIANZA"/>
    <x v="1"/>
    <n v="0.15073255757294801"/>
    <n v="106.2"/>
    <n v="46.2"/>
    <n v="206.909564985819"/>
    <n v="2.39810492555767E-2"/>
    <n v="22.835746159523399"/>
  </r>
  <r>
    <x v="1"/>
    <n v="1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11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1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1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1"/>
    <n v="11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11"/>
    <n v="76033"/>
    <s v="Basilicata"/>
    <x v="18"/>
    <s v="Basilicata"/>
    <s v="Potenza"/>
    <x v="0"/>
    <n v="0.445152450626219"/>
    <n v="276.8"/>
    <n v="41.7"/>
    <n v="19.717873896294702"/>
    <n v="1.2911075976320701E-2"/>
    <n v="4.5328610981180599"/>
  </r>
  <r>
    <x v="1"/>
    <n v="1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1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x v="1"/>
    <n v="11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11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1"/>
    <n v="11"/>
    <n v="64101"/>
    <s v="Campania"/>
    <x v="76"/>
    <s v="Lazio"/>
    <s v="Latina"/>
    <x v="1"/>
    <n v="0.17475352847995301"/>
    <n v="39.6"/>
    <n v="25.5"/>
    <n v="254.318588642745"/>
    <n v="4.09092944710953E-2"/>
    <n v="37.243971245151101"/>
  </r>
  <r>
    <x v="1"/>
    <n v="11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1"/>
    <n v="11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1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1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1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1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1"/>
    <n v="11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1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1"/>
    <n v="11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1"/>
    <n v="1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1"/>
    <n v="1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1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11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1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11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1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1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1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1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1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x v="1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1"/>
    <n v="11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1"/>
    <n v="1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1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11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1"/>
    <n v="11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1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1"/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1"/>
    <n v="1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1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11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1"/>
    <n v="1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1"/>
    <n v="11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1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11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1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1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1"/>
    <n v="1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1"/>
    <n v="69097"/>
    <s v="Abruzzo"/>
    <x v="61"/>
    <s v="Campania"/>
    <s v="Napoli"/>
    <x v="1"/>
    <n v="0.31945708249975502"/>
    <n v="42.4"/>
    <n v="43.1"/>
    <n v="43.693774335299203"/>
    <n v="6.2377142944796897E-2"/>
    <n v="5.9169574725608802"/>
  </r>
  <r>
    <x v="1"/>
    <n v="1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11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1"/>
    <n v="11"/>
    <n v="28065"/>
    <s v="Veneto"/>
    <x v="21"/>
    <s v="Lombardia"/>
    <s v="Milano"/>
    <x v="1"/>
    <n v="7.9657388451088801E-2"/>
    <n v="81.099999999999994"/>
    <n v="55.8"/>
    <n v="258.91664706131297"/>
    <n v="2.0474057730956102E-2"/>
    <n v="9.8100079706279999"/>
  </r>
  <r>
    <x v="1"/>
    <n v="11"/>
    <n v="17163"/>
    <s v="Lombardia"/>
    <x v="15"/>
    <s v="Lombardia"/>
    <s v="LECCO-MONZA E DELLA BRIANZA"/>
    <x v="0"/>
    <n v="4.4889713945241598E-2"/>
    <n v="95.7"/>
    <n v="42.9"/>
    <n v="357.15982260885198"/>
    <n v="1.5989395039235198E-2"/>
    <n v="26.696934036738799"/>
  </r>
  <r>
    <x v="1"/>
    <n v="1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1"/>
    <n v="11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1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11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11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1"/>
    <n v="11"/>
    <n v="12140"/>
    <s v="Lombardia"/>
    <x v="26"/>
    <s v="Lombardia"/>
    <s v="Bergamo"/>
    <x v="0"/>
    <n v="5.59619838210694E-2"/>
    <n v="95.7"/>
    <n v="42.9"/>
    <n v="352.72726453299998"/>
    <n v="1.5986684183749302E-2"/>
    <n v="23.974768196344399"/>
  </r>
  <r>
    <x v="1"/>
    <n v="1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1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1"/>
    <n v="1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1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1"/>
    <n v="6081"/>
    <s v="Piemonte"/>
    <x v="43"/>
    <s v="Piemonte"/>
    <s v="Alessandria"/>
    <x v="0"/>
    <n v="0.246966499371336"/>
    <n v="106.2"/>
    <n v="46.2"/>
    <n v="107.516654945932"/>
    <n v="1.1741982968407699E-2"/>
    <n v="11.6220286217994"/>
  </r>
  <r>
    <x v="1"/>
    <n v="11"/>
    <n v="70027"/>
    <s v="Molise"/>
    <x v="80"/>
    <s v="Campania"/>
    <s v="Benevento"/>
    <x v="1"/>
    <n v="0.52566430573672995"/>
    <n v="28.5"/>
    <n v="27.6"/>
    <n v="22.939264006602901"/>
    <n v="0.26720320047992302"/>
    <n v="5.0698627960423801"/>
  </r>
  <r>
    <x v="1"/>
    <n v="1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1"/>
    <n v="11"/>
    <n v="96058"/>
    <s v="Piemonte"/>
    <x v="32"/>
    <s v="Lombardia"/>
    <s v="Brescia"/>
    <x v="1"/>
    <n v="0.148485628074147"/>
    <n v="106.2"/>
    <n v="46.2"/>
    <n v="208.94602143208601"/>
    <n v="2.4050483033388598E-2"/>
    <n v="23.1284621077187"/>
  </r>
  <r>
    <x v="1"/>
    <n v="11"/>
    <n v="63067"/>
    <s v="Campania"/>
    <x v="42"/>
    <s v="Puglia"/>
    <s v="Foggia"/>
    <x v="1"/>
    <n v="0.16467930365314901"/>
    <n v="39.6"/>
    <n v="25.5"/>
    <n v="261.67002052448299"/>
    <n v="4.0760500595623798E-2"/>
    <n v="38.902548573326001"/>
  </r>
  <r>
    <x v="1"/>
    <n v="1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1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11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1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1"/>
    <n v="11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1"/>
    <n v="11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11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11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1"/>
    <n v="11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1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1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1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1"/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x v="1"/>
    <n v="11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11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1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11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11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1"/>
    <n v="8016"/>
    <s v="Liguria"/>
    <x v="72"/>
    <s v="Liguria"/>
    <s v="Savona"/>
    <x v="0"/>
    <n v="0.31074173845075098"/>
    <n v="96.8"/>
    <n v="39.799999999999997"/>
    <n v="79.483049637816407"/>
    <n v="2.1170958692499998E-2"/>
    <n v="9.72498033304438"/>
  </r>
  <r>
    <x v="1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1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1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11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1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1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1"/>
    <n v="1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1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1"/>
    <n v="11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1"/>
    <n v="1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103050"/>
    <s v="Piemonte"/>
    <x v="84"/>
    <s v="Piemonte"/>
    <s v="Biella"/>
    <x v="0"/>
    <n v="0.24424512594441899"/>
    <n v="106.2"/>
    <n v="46.2"/>
    <n v="112.43347377761999"/>
    <n v="1.36239930034508E-2"/>
    <n v="11.698772186627201"/>
  </r>
  <r>
    <x v="1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1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1"/>
    <n v="1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1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1"/>
    <n v="61091"/>
    <s v="Campania"/>
    <x v="40"/>
    <s v="Abruzzo"/>
    <s v="L'Aquila"/>
    <x v="1"/>
    <n v="0.26911184213686601"/>
    <n v="39.6"/>
    <n v="25.5"/>
    <n v="165.56887200897799"/>
    <n v="2.5959312280734999E-2"/>
    <n v="23.665890217956001"/>
  </r>
  <r>
    <x v="1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1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1"/>
    <n v="1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1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1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1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11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1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1"/>
    <n v="11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11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1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11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1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11"/>
    <n v="22173"/>
    <s v="Trentino-Alto Adige"/>
    <x v="16"/>
    <s v="Trentino-Alto Adige"/>
    <s v="Trento"/>
    <x v="0"/>
    <n v="0.119589079828642"/>
    <n v="47.5"/>
    <n v="60.4"/>
    <n v="205.158379594709"/>
    <n v="0.10631953502063"/>
    <n v="8.2485785204325897"/>
  </r>
  <r>
    <x v="1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1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11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1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1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11"/>
    <n v="14001"/>
    <s v="Lombardia"/>
    <x v="52"/>
    <s v="Lombardia"/>
    <s v="LECCO-MONZA E DELLA BRIANZA"/>
    <x v="0"/>
    <n v="0.17780753719943601"/>
    <n v="95.7"/>
    <n v="42.9"/>
    <n v="200.07040067256699"/>
    <n v="8.1950726775403496E-3"/>
    <n v="17.495556736745701"/>
  </r>
  <r>
    <x v="1"/>
    <n v="1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1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1"/>
    <n v="96020"/>
    <s v="Piemonte"/>
    <x v="32"/>
    <s v="Liguria"/>
    <s v="Genova"/>
    <x v="1"/>
    <n v="0.17146534898431601"/>
    <n v="106.2"/>
    <n v="46.2"/>
    <n v="185.72029190227099"/>
    <n v="2.1394959158646101E-2"/>
    <n v="20.3750057194272"/>
  </r>
  <r>
    <x v="1"/>
    <n v="11"/>
    <n v="62054"/>
    <s v="Campania"/>
    <x v="75"/>
    <s v="Molise"/>
    <s v="Isernia"/>
    <x v="1"/>
    <n v="0.295954267272241"/>
    <n v="39.6"/>
    <n v="25.5"/>
    <n v="144.34172684055"/>
    <n v="2.3591491133791199E-2"/>
    <n v="19.165660387920699"/>
  </r>
  <r>
    <x v="1"/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1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1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1"/>
    <n v="24014"/>
    <s v="Veneto"/>
    <x v="59"/>
    <s v="Veneto"/>
    <s v="Rovigo"/>
    <x v="0"/>
    <n v="9.4977922809883694E-2"/>
    <n v="81.099999999999994"/>
    <n v="55.8"/>
    <n v="244.06350336327799"/>
    <n v="2.0149982059880601E-2"/>
    <n v="8.0707378805827297"/>
  </r>
  <r>
    <x v="1"/>
    <n v="11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1"/>
    <n v="11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1"/>
    <n v="11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11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1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1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1"/>
    <n v="1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11"/>
    <n v="19074"/>
    <s v="Lombardia"/>
    <x v="5"/>
    <s v="Lombardia"/>
    <s v="Brescia"/>
    <x v="0"/>
    <n v="0.155527281760793"/>
    <n v="95.7"/>
    <n v="42.9"/>
    <n v="234.72587738408799"/>
    <n v="1.08094605200487E-2"/>
    <n v="17.2740291219174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1"/>
    <n v="66077"/>
    <s v="Abruzzo"/>
    <x v="64"/>
    <s v="Abruzzo"/>
    <s v="Pescara"/>
    <x v="0"/>
    <n v="0.27323483741236199"/>
    <n v="42.4"/>
    <n v="43.1"/>
    <n v="100.99335952169"/>
    <n v="6.2332868080704797E-2"/>
    <n v="8.0079576912387402"/>
  </r>
  <r>
    <x v="1"/>
    <n v="1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1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x v="1"/>
    <n v="11"/>
    <n v="71013"/>
    <s v="Puglia"/>
    <x v="27"/>
    <s v="Campania"/>
    <s v="Caserta"/>
    <x v="1"/>
    <n v="0.380644958261108"/>
    <n v="61.4"/>
    <n v="28.6"/>
    <n v="37.731778692198603"/>
    <n v="4.7502837689694698E-3"/>
    <n v="9.9267122468158693"/>
  </r>
  <r>
    <x v="1"/>
    <n v="11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1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1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1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11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x v="1"/>
    <n v="11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1"/>
    <n v="1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11"/>
    <n v="60040"/>
    <s v="Lazio"/>
    <x v="46"/>
    <s v="Lazio"/>
    <s v="Frosinone"/>
    <x v="0"/>
    <n v="0.29725135266062702"/>
    <n v="63.9"/>
    <n v="45.2"/>
    <n v="31.4115321363494"/>
    <n v="3.5717838935260498E-3"/>
    <n v="5.8326878856474504"/>
  </r>
  <r>
    <x v="1"/>
    <n v="11"/>
    <n v="9005"/>
    <s v="Liguria"/>
    <x v="8"/>
    <s v="Liguria"/>
    <s v="Savona"/>
    <x v="0"/>
    <n v="0.30335386339293902"/>
    <n v="96.8"/>
    <n v="39.799999999999997"/>
    <n v="106.789306091504"/>
    <n v="5.2655153820106798E-2"/>
    <n v="11.108553510153699"/>
  </r>
  <r>
    <x v="1"/>
    <n v="1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78018"/>
    <s v="Calabria"/>
    <x v="22"/>
    <s v="Calabria"/>
    <s v="Crotone"/>
    <x v="0"/>
    <n v="0.316224550685901"/>
    <n v="20.8"/>
    <n v="27.8"/>
    <n v="82.127983864655505"/>
    <n v="2.6272959935966098E-2"/>
    <n v="19.486909690439798"/>
  </r>
  <r>
    <x v="1"/>
    <n v="11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1"/>
    <n v="11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1"/>
    <n v="11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1"/>
    <n v="11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1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1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1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1"/>
    <n v="1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11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11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1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1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1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1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11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1"/>
    <n v="1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1"/>
    <n v="34034"/>
    <s v="Emilia-Romagna"/>
    <x v="23"/>
    <s v="Toscana"/>
    <s v="Lucca"/>
    <x v="1"/>
    <n v="0.20847434827526001"/>
    <n v="81.5"/>
    <n v="51.5"/>
    <n v="101.30562281482899"/>
    <n v="9.5866590221444208E-3"/>
    <n v="10.563591400124899"/>
  </r>
  <r>
    <x v="1"/>
    <n v="1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1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1"/>
    <n v="1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1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1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1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1"/>
    <n v="1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1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1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1"/>
    <n v="42006"/>
    <s v="Marche"/>
    <x v="14"/>
    <s v="Marche"/>
    <s v="Fermo"/>
    <x v="0"/>
    <n v="0.24680628843261601"/>
    <n v="61.9"/>
    <n v="44.8"/>
    <n v="123.689487044218"/>
    <n v="7.6238055613512698E-2"/>
    <n v="13.915284234845"/>
  </r>
  <r>
    <x v="1"/>
    <n v="1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11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1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1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1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1"/>
    <n v="11"/>
    <n v="17164"/>
    <s v="Lombardia"/>
    <x v="15"/>
    <s v="Lombardia"/>
    <s v="Bergamo"/>
    <x v="0"/>
    <n v="0.16708781751742599"/>
    <n v="95.7"/>
    <n v="42.9"/>
    <n v="219.68971868099001"/>
    <n v="1.00516973315216E-2"/>
    <n v="16.7880010262399"/>
  </r>
  <r>
    <x v="1"/>
    <n v="11"/>
    <n v="16109"/>
    <s v="Lombardia"/>
    <x v="24"/>
    <s v="Lombardia"/>
    <s v="Milano"/>
    <x v="0"/>
    <n v="3.04482867337196E-2"/>
    <n v="95.7"/>
    <n v="42.9"/>
    <n v="376.70984624156"/>
    <n v="1.68835868520891E-2"/>
    <n v="27.112018192357699"/>
  </r>
  <r>
    <x v="1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1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1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11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1"/>
    <n v="1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11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1"/>
    <n v="1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1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1"/>
    <n v="11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1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1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1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11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1"/>
    <n v="1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1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1"/>
    <n v="11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1"/>
    <n v="1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1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11"/>
    <n v="75067"/>
    <s v="Puglia"/>
    <x v="47"/>
    <s v="Puglia"/>
    <s v="Brindisi"/>
    <x v="0"/>
    <n v="0.18531748243474999"/>
    <n v="61.4"/>
    <n v="28.6"/>
    <n v="227.020137099523"/>
    <n v="2.7042740930674401E-2"/>
    <n v="35.224600994395203"/>
  </r>
  <r>
    <x v="1"/>
    <n v="1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25023"/>
    <s v="Veneto"/>
    <x v="82"/>
    <s v="Veneto"/>
    <s v="Treviso"/>
    <x v="0"/>
    <n v="0.19906014969617"/>
    <n v="81.099999999999994"/>
    <n v="55.8"/>
    <n v="78.233879579447006"/>
    <n v="7.1439344387540403E-3"/>
    <n v="9.9100259934951396"/>
  </r>
  <r>
    <x v="1"/>
    <n v="11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1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1"/>
    <n v="11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11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1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11"/>
    <n v="3106"/>
    <s v="Piemonte"/>
    <x v="74"/>
    <s v="Emilia-Romagna"/>
    <s v="Bologna"/>
    <x v="1"/>
    <n v="0.17748214432024201"/>
    <n v="106.2"/>
    <n v="46.2"/>
    <n v="180.282626193824"/>
    <n v="2.0906159167414898E-2"/>
    <n v="19.535699280559001"/>
  </r>
  <r>
    <x v="1"/>
    <n v="1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11"/>
    <n v="49006"/>
    <s v="Toscana"/>
    <x v="68"/>
    <s v="Liguria"/>
    <s v="Genova"/>
    <x v="1"/>
    <n v="0.27485277323641899"/>
    <n v="89.9"/>
    <n v="48.5"/>
    <n v="71.170472376487098"/>
    <n v="8.0955549904070806E-3"/>
    <n v="2.5261837914825001"/>
  </r>
  <r>
    <x v="1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1"/>
    <n v="96019"/>
    <s v="Piemonte"/>
    <x v="32"/>
    <s v="Lombardia"/>
    <s v="COMO-VARESE"/>
    <x v="1"/>
    <n v="0.21365564902544201"/>
    <n v="106.2"/>
    <n v="46.2"/>
    <n v="142.66829362857999"/>
    <n v="1.64555142590311E-2"/>
    <n v="15.4066897908897"/>
  </r>
  <r>
    <x v="1"/>
    <n v="11"/>
    <n v="17092"/>
    <s v="Lombardia"/>
    <x v="15"/>
    <s v="Emilia-Romagna"/>
    <s v="Piacenza"/>
    <x v="1"/>
    <n v="0.15163129775703099"/>
    <n v="95.7"/>
    <n v="42.9"/>
    <n v="237.15551550851399"/>
    <n v="1.09308446038269E-2"/>
    <n v="18.044732322597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11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1"/>
    <n v="1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1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1"/>
    <n v="26024"/>
    <s v="Veneto"/>
    <x v="48"/>
    <s v="Veneto"/>
    <s v="Belluno"/>
    <x v="0"/>
    <n v="0.119527432402213"/>
    <n v="81.099999999999994"/>
    <n v="55.8"/>
    <n v="211.76776169268399"/>
    <n v="1.7598161234536301E-2"/>
    <n v="6.9647832307974502"/>
  </r>
  <r>
    <x v="1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1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1"/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11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1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1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1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11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11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11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1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1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11"/>
    <n v="14046"/>
    <s v="Lombardia"/>
    <x v="52"/>
    <s v="Lombardia"/>
    <s v="Pavia"/>
    <x v="0"/>
    <n v="0.160324902016103"/>
    <n v="95.7"/>
    <n v="42.9"/>
    <n v="223.149197530468"/>
    <n v="9.1882764995438598E-3"/>
    <n v="18.123250538591002"/>
  </r>
  <r>
    <x v="1"/>
    <n v="1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1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1"/>
    <n v="1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1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1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1"/>
    <n v="11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11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1"/>
    <n v="11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1"/>
    <n v="1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1"/>
    <n v="11"/>
    <n v="15226"/>
    <s v="Lombardia"/>
    <x v="13"/>
    <s v="Lombardia"/>
    <s v="CREMONA-MANTOVA"/>
    <x v="0"/>
    <n v="5.1341214871886399E-2"/>
    <n v="95.7"/>
    <n v="42.9"/>
    <n v="358.234991697054"/>
    <n v="1.6263838494124699E-2"/>
    <n v="24.284564203182001"/>
  </r>
  <r>
    <x v="1"/>
    <n v="1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31002"/>
    <s v="Friuli Venezia Giulia"/>
    <x v="78"/>
    <s v="Emilia-Romagna"/>
    <s v="Ferrara"/>
    <x v="1"/>
    <n v="0.175551576689114"/>
    <n v="120.8"/>
    <n v="49"/>
    <n v="200.16844233935299"/>
    <n v="7.0328312590756697E-2"/>
    <n v="20.682637104065101"/>
  </r>
  <r>
    <x v="1"/>
    <n v="11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1"/>
    <n v="1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1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11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1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1"/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11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1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1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1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1"/>
    <n v="1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1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12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1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12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1"/>
    <n v="12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1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2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x v="1"/>
    <n v="1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2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1"/>
    <n v="12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1"/>
    <n v="12"/>
    <n v="65054"/>
    <s v="Campania"/>
    <x v="4"/>
    <s v="Basilicata"/>
    <s v="Potenza"/>
    <x v="1"/>
    <n v="0.36581655377233202"/>
    <n v="39.6"/>
    <n v="25.5"/>
    <n v="68.669347551547602"/>
    <n v="1.7786761644366898E-2"/>
    <n v="12.3911576697909"/>
  </r>
  <r>
    <x v="1"/>
    <n v="1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12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12"/>
    <n v="49007"/>
    <s v="Toscana"/>
    <x v="68"/>
    <s v="Toscana"/>
    <s v="Pistoia"/>
    <x v="0"/>
    <n v="0.240931374601526"/>
    <n v="89.9"/>
    <n v="48.5"/>
    <n v="110.66105021636299"/>
    <n v="1.35738883904182E-2"/>
    <n v="5.6139745411095996"/>
  </r>
  <r>
    <x v="1"/>
    <n v="1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1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12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1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12"/>
    <n v="27044"/>
    <s v="Veneto"/>
    <x v="50"/>
    <s v="Friuli Venezia Giulia"/>
    <s v="Pordenone"/>
    <x v="1"/>
    <n v="0.13386733056366101"/>
    <n v="81.099999999999994"/>
    <n v="55.8"/>
    <n v="189.67815041122901"/>
    <n v="1.44966360541776E-2"/>
    <n v="6.8134669214903996"/>
  </r>
  <r>
    <x v="1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2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1"/>
    <n v="1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1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1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1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2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12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1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1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2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1"/>
    <n v="12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12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1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x v="1"/>
    <n v="12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1"/>
    <n v="12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12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1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1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12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1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1"/>
    <n v="12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2"/>
    <n v="24098"/>
    <s v="Veneto"/>
    <x v="59"/>
    <s v="Lombardia"/>
    <s v="Brescia"/>
    <x v="1"/>
    <n v="0.10046019864498899"/>
    <n v="81.099999999999994"/>
    <n v="55.8"/>
    <n v="233.71044276530901"/>
    <n v="1.8757961297488999E-2"/>
    <n v="8.4332149140406791"/>
  </r>
  <r>
    <x v="1"/>
    <n v="12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2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12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1"/>
    <n v="12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2"/>
    <n v="2016"/>
    <s v="Piemonte"/>
    <x v="86"/>
    <s v="Lombardia"/>
    <s v="Brescia"/>
    <x v="1"/>
    <n v="0.209391657174306"/>
    <n v="106.2"/>
    <n v="46.2"/>
    <n v="147.626005722164"/>
    <n v="1.710821003488E-2"/>
    <n v="15.7902014288322"/>
  </r>
  <r>
    <x v="1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2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1"/>
    <n v="12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1"/>
    <n v="12"/>
    <n v="68014"/>
    <s v="Abruzzo"/>
    <x v="54"/>
    <s v="Abruzzo"/>
    <s v="L'Aquila"/>
    <x v="0"/>
    <n v="0.29403019156002003"/>
    <n v="42.4"/>
    <n v="43.1"/>
    <n v="73.918051587800704"/>
    <n v="4.8516876522108898E-2"/>
    <n v="5.01183598653129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8032"/>
    <s v="Lombardia"/>
    <x v="13"/>
    <s v="Veneto"/>
    <s v="Verona"/>
    <x v="1"/>
    <n v="5.4887347858893799E-2"/>
    <n v="95.7"/>
    <n v="42.9"/>
    <n v="355.76263139152701"/>
    <n v="1.63253942492371E-2"/>
    <n v="23.674770770557199"/>
  </r>
  <r>
    <x v="1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1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1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1"/>
    <n v="1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1"/>
    <n v="1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1"/>
    <n v="12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1"/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12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1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2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1"/>
    <n v="1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2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x v="1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2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12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12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1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12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1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2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1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12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1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1"/>
    <n v="1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12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12"/>
    <n v="13037"/>
    <s v="Lombardia"/>
    <x v="26"/>
    <s v="Lombardia"/>
    <s v="LECCO-MONZA E DELLA BRIANZA"/>
    <x v="0"/>
    <n v="0.108371390512904"/>
    <n v="95.7"/>
    <n v="42.9"/>
    <n v="289.33247884188398"/>
    <n v="1.2436143576508E-2"/>
    <n v="20.612406949674899"/>
  </r>
  <r>
    <x v="1"/>
    <n v="12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12"/>
    <n v="102014"/>
    <s v="Calabria"/>
    <x v="29"/>
    <s v="Calabria"/>
    <s v="Reggio di Calabria"/>
    <x v="0"/>
    <n v="0.20987924241144301"/>
    <n v="20.8"/>
    <n v="27.8"/>
    <n v="312.17019879461799"/>
    <n v="0.25864355424010599"/>
    <n v="40.582628150122503"/>
  </r>
  <r>
    <x v="1"/>
    <n v="12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1"/>
    <n v="12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1"/>
    <n v="1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2"/>
    <n v="2142"/>
    <s v="Piemonte"/>
    <x v="86"/>
    <s v="Piemonte"/>
    <s v="Torino"/>
    <x v="0"/>
    <n v="0.16528219838920499"/>
    <n v="106.2"/>
    <n v="46.2"/>
    <n v="192.12144667060599"/>
    <n v="2.22693242393475E-2"/>
    <n v="21.106950309611399"/>
  </r>
  <r>
    <x v="1"/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1"/>
    <n v="1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1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1"/>
    <n v="12"/>
    <n v="19053"/>
    <s v="Lombardia"/>
    <x v="5"/>
    <s v="Lombardia"/>
    <s v="CREMONA-MANTOVA"/>
    <x v="0"/>
    <n v="0.19307615046292101"/>
    <n v="95.7"/>
    <n v="42.9"/>
    <n v="192.563527563284"/>
    <n v="9.0651206529006201E-3"/>
    <n v="14.224001772521"/>
  </r>
  <r>
    <x v="1"/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12"/>
    <n v="65090"/>
    <s v="Campania"/>
    <x v="4"/>
    <s v="Basilicata"/>
    <s v="Potenza"/>
    <x v="1"/>
    <n v="0.17741039373351"/>
    <n v="39.6"/>
    <n v="25.5"/>
    <n v="249.76537430164399"/>
    <n v="4.02813537200317E-2"/>
    <n v="37.316782237446603"/>
  </r>
  <r>
    <x v="1"/>
    <n v="12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12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1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2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1"/>
    <n v="12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2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1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2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1"/>
    <n v="12"/>
    <n v="102001"/>
    <s v="Calabria"/>
    <x v="29"/>
    <s v="Basilicata"/>
    <s v="Potenza"/>
    <x v="1"/>
    <n v="0.25535075537562102"/>
    <n v="20.8"/>
    <n v="27.8"/>
    <n v="270.48690229410602"/>
    <n v="0.23937092309580699"/>
    <n v="31.7173896962036"/>
  </r>
  <r>
    <x v="1"/>
    <n v="12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1"/>
    <n v="12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1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1"/>
    <n v="12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12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1"/>
    <n v="12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x v="1"/>
    <n v="1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1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12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1"/>
    <n v="1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2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1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x v="1"/>
    <n v="12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1"/>
    <n v="12"/>
    <n v="26091"/>
    <s v="Veneto"/>
    <x v="48"/>
    <s v="Friuli Venezia Giulia"/>
    <s v="Pordenone"/>
    <x v="1"/>
    <n v="6.64302310866733E-2"/>
    <n v="81.099999999999994"/>
    <n v="55.8"/>
    <n v="275.24757193335603"/>
    <n v="2.1753131505654E-2"/>
    <n v="10.644968952786"/>
  </r>
  <r>
    <x v="1"/>
    <n v="1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1"/>
    <n v="12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1"/>
    <n v="1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12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1"/>
    <n v="12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1"/>
    <n v="1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12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1"/>
    <n v="1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1"/>
    <n v="12"/>
    <n v="109019"/>
    <s v="Marche"/>
    <x v="77"/>
    <s v="Marche"/>
    <s v="Fermo"/>
    <x v="0"/>
    <n v="0.28984609333478001"/>
    <n v="61.9"/>
    <n v="44.8"/>
    <n v="53.515209408018102"/>
    <n v="1.92772294787158E-2"/>
    <n v="6.2413628594794597"/>
  </r>
  <r>
    <x v="1"/>
    <n v="1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12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12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2"/>
    <n v="25016"/>
    <s v="Veneto"/>
    <x v="82"/>
    <s v="Veneto"/>
    <s v="Rovigo"/>
    <x v="0"/>
    <n v="0.20576759575147899"/>
    <n v="81.099999999999994"/>
    <n v="55.8"/>
    <n v="60.891843771949397"/>
    <n v="6.8667699412258603E-3"/>
    <n v="11.713586737482199"/>
  </r>
  <r>
    <x v="1"/>
    <n v="12"/>
    <n v="77026"/>
    <s v="Basilicata"/>
    <x v="38"/>
    <s v="Campania"/>
    <s v="Salerno"/>
    <x v="1"/>
    <n v="0.45595745894452999"/>
    <n v="276.8"/>
    <n v="41.7"/>
    <n v="26.588186310271499"/>
    <n v="4.5600406405829401E-2"/>
    <n v="4.7909601923803002"/>
  </r>
  <r>
    <x v="1"/>
    <n v="12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1"/>
    <n v="12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1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12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12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1"/>
    <n v="1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1"/>
    <n v="12"/>
    <n v="1115"/>
    <s v="Piemonte"/>
    <x v="3"/>
    <s v="Lombardia"/>
    <s v="COMO-VARESE"/>
    <x v="1"/>
    <n v="0.139318895877932"/>
    <n v="106.2"/>
    <n v="46.2"/>
    <n v="217.060626429693"/>
    <n v="2.4921121296133698E-2"/>
    <n v="24.469238304104501"/>
  </r>
  <r>
    <x v="1"/>
    <n v="12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x v="1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98021"/>
    <s v="Lombardia"/>
    <x v="13"/>
    <s v="Lombardia"/>
    <s v="CREMONA-MANTOVA"/>
    <x v="0"/>
    <n v="3.8112242153377503E-2"/>
    <n v="95.7"/>
    <n v="42.9"/>
    <n v="374.36658694041301"/>
    <n v="1.71934839120675E-2"/>
    <n v="25.1080141966066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2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1"/>
    <n v="12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12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12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1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12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1"/>
    <n v="12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1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12"/>
    <n v="16058"/>
    <s v="Lombardia"/>
    <x v="24"/>
    <s v="Lombardia"/>
    <s v="COMO-VARESE"/>
    <x v="0"/>
    <n v="5.7632776596927497E-2"/>
    <n v="95.7"/>
    <n v="42.9"/>
    <n v="343.086905752973"/>
    <n v="1.51568562865462E-2"/>
    <n v="25.564408702013701"/>
  </r>
  <r>
    <x v="1"/>
    <n v="12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1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2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1"/>
    <n v="12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1"/>
    <n v="12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12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2"/>
    <n v="6122"/>
    <s v="Piemonte"/>
    <x v="43"/>
    <s v="Lombardia"/>
    <s v="Milano"/>
    <x v="1"/>
    <n v="0.15682835008917401"/>
    <n v="106.2"/>
    <n v="46.2"/>
    <n v="200.55584471753099"/>
    <n v="2.2807157518988899E-2"/>
    <n v="22.071103003919099"/>
  </r>
  <r>
    <x v="1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12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1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2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1"/>
    <n v="1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2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1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2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12"/>
    <n v="99004"/>
    <s v="Emilia-Romagna"/>
    <x v="44"/>
    <s v="Marche"/>
    <s v="Pesaro e Urbino"/>
    <x v="1"/>
    <n v="0.216866171327083"/>
    <n v="81.5"/>
    <n v="51.5"/>
    <n v="88.026685622502498"/>
    <n v="1.0150479591430501E-2"/>
    <n v="10.965675882956999"/>
  </r>
  <r>
    <x v="1"/>
    <n v="1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1"/>
    <n v="12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1"/>
    <n v="12"/>
    <n v="16190"/>
    <s v="Lombardia"/>
    <x v="24"/>
    <s v="Lombardia"/>
    <s v="Pavia"/>
    <x v="0"/>
    <n v="8.7831198397178303E-2"/>
    <n v="95.7"/>
    <n v="42.9"/>
    <n v="312.834137038645"/>
    <n v="1.37562213468968E-2"/>
    <n v="22.238857724693801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1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1"/>
    <n v="12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2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12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1"/>
    <n v="1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2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1"/>
    <n v="12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12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1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1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1"/>
    <n v="12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1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1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12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2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1"/>
    <n v="12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12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2"/>
    <n v="23098"/>
    <s v="Veneto"/>
    <x v="49"/>
    <s v="Veneto"/>
    <s v="Verona"/>
    <x v="0"/>
    <n v="0.120280572905933"/>
    <n v="81.099999999999994"/>
    <n v="55.8"/>
    <n v="206.98189238726499"/>
    <n v="1.66645645775341E-2"/>
    <n v="7.6908376185959701"/>
  </r>
  <r>
    <x v="1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2"/>
    <n v="62059"/>
    <s v="Campania"/>
    <x v="75"/>
    <s v="Campania"/>
    <s v="Salerno"/>
    <x v="0"/>
    <n v="0.32546223304175198"/>
    <n v="39.6"/>
    <n v="25.5"/>
    <n v="116.352348254219"/>
    <n v="1.8963424261140002E-2"/>
    <n v="14.9837400339512"/>
  </r>
  <r>
    <x v="1"/>
    <n v="1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12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9002"/>
    <s v="Liguria"/>
    <x v="8"/>
    <s v="Toscana"/>
    <s v="Pisa"/>
    <x v="1"/>
    <n v="0.29195027348312902"/>
    <n v="96.8"/>
    <n v="39.799999999999997"/>
    <n v="114.71309691931501"/>
    <n v="4.8073220719199297E-2"/>
    <n v="12.326579259584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1"/>
    <n v="12"/>
    <n v="1199"/>
    <s v="Piemonte"/>
    <x v="3"/>
    <s v="Piemonte"/>
    <s v="Novara"/>
    <x v="0"/>
    <n v="0.18589529736183799"/>
    <n v="106.2"/>
    <n v="46.2"/>
    <n v="169.00375457438801"/>
    <n v="1.94139467386619E-2"/>
    <n v="19.101506170645202"/>
  </r>
  <r>
    <x v="1"/>
    <n v="12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1"/>
    <n v="1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1"/>
    <n v="12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1"/>
    <n v="12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1"/>
    <n v="12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1"/>
    <n v="12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12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12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1"/>
    <n v="12"/>
    <n v="4084"/>
    <s v="Piemonte"/>
    <x v="19"/>
    <s v="Liguria"/>
    <s v="Genova"/>
    <x v="1"/>
    <n v="0.25857690917262899"/>
    <n v="106.2"/>
    <n v="46.2"/>
    <n v="96.064969650111294"/>
    <n v="1.11410933462844E-2"/>
    <n v="10.289899305671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077"/>
    <s v="Friuli Venezia Giulia"/>
    <x v="25"/>
    <s v="Friuli Venezia Giulia"/>
    <s v="Trieste"/>
    <x v="0"/>
    <n v="0.16167025840551999"/>
    <n v="120.8"/>
    <n v="49"/>
    <n v="217.095073975151"/>
    <n v="7.7527668931476307E-2"/>
    <n v="22.610612122249702"/>
  </r>
  <r>
    <x v="1"/>
    <n v="12"/>
    <n v="20026"/>
    <s v="Lombardia"/>
    <x v="5"/>
    <s v="Emilia-Romagna"/>
    <s v="Reggio nell'Emilia"/>
    <x v="1"/>
    <n v="0.243994434140309"/>
    <n v="95.7"/>
    <n v="42.9"/>
    <n v="133.64544300869201"/>
    <n v="6.4781624433249202E-3"/>
    <n v="10.4664820661652"/>
  </r>
  <r>
    <x v="1"/>
    <n v="1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2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12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1"/>
    <n v="12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1"/>
    <n v="1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1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2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1"/>
    <n v="12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1"/>
    <n v="12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1"/>
    <n v="12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1"/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1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1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12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2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1"/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2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1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1"/>
    <n v="1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2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1"/>
    <n v="1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1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1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12"/>
    <n v="63080"/>
    <s v="Campania"/>
    <x v="42"/>
    <s v="Molise"/>
    <s v="Isernia"/>
    <x v="1"/>
    <n v="0.25725463632717199"/>
    <n v="39.6"/>
    <n v="25.5"/>
    <n v="170.718489539313"/>
    <n v="2.6570635010183599E-2"/>
    <n v="26.588844565417102"/>
  </r>
  <r>
    <x v="1"/>
    <n v="1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12"/>
    <n v="78146"/>
    <s v="Calabria"/>
    <x v="22"/>
    <s v="Campania"/>
    <s v="Benevento"/>
    <x v="1"/>
    <n v="0.26002907425080801"/>
    <n v="20.8"/>
    <n v="27.8"/>
    <n v="156.747920791528"/>
    <n v="7.0607848406689405E-2"/>
    <n v="28.432596626242301"/>
  </r>
  <r>
    <x v="1"/>
    <n v="12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x v="1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2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1"/>
    <n v="12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1"/>
    <n v="12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1"/>
    <n v="12"/>
    <n v="108042"/>
    <s v="Lombardia"/>
    <x v="2"/>
    <s v="Lombardia"/>
    <s v="Brescia"/>
    <x v="0"/>
    <n v="0"/>
    <n v="95.7"/>
    <n v="42.9"/>
    <n v="427.39650932265101"/>
    <n v="1.9061066228558101E-2"/>
    <n v="29.750434733117899"/>
  </r>
  <r>
    <x v="1"/>
    <n v="12"/>
    <n v="103052"/>
    <s v="Piemonte"/>
    <x v="84"/>
    <s v="Piemonte"/>
    <s v="Alessandria"/>
    <x v="0"/>
    <n v="0.25968281150178402"/>
    <n v="106.2"/>
    <n v="46.2"/>
    <n v="96.245882189626101"/>
    <n v="1.1800627847686099E-2"/>
    <n v="9.9818754123710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2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1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2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1"/>
    <n v="1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12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1"/>
    <n v="1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2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1"/>
    <n v="12"/>
    <n v="4233"/>
    <s v="Piemonte"/>
    <x v="19"/>
    <s v="Liguria"/>
    <s v="Savona"/>
    <x v="1"/>
    <n v="0.243606271005507"/>
    <n v="106.2"/>
    <n v="46.2"/>
    <n v="111.540320781538"/>
    <n v="1.2911208593859301E-2"/>
    <n v="12.008309756378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1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2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1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12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1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2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1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1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1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2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x v="1"/>
    <n v="1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2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12"/>
    <n v="27008"/>
    <s v="Veneto"/>
    <x v="50"/>
    <s v="Lombardia"/>
    <s v="CREMONA-MANTOVA"/>
    <x v="1"/>
    <n v="0.13687747460095301"/>
    <n v="81.099999999999994"/>
    <n v="55.8"/>
    <n v="182.812257662631"/>
    <n v="1.38472516218175E-2"/>
    <n v="7.3142157073246103"/>
  </r>
  <r>
    <x v="1"/>
    <n v="12"/>
    <n v="30056"/>
    <s v="Friuli Venezia Giulia"/>
    <x v="25"/>
    <s v="Veneto"/>
    <s v="Venezia"/>
    <x v="1"/>
    <n v="0.19760731862253"/>
    <n v="120.8"/>
    <n v="49"/>
    <n v="174.886589966396"/>
    <n v="6.3448972175647295E-2"/>
    <n v="18.013627489245099"/>
  </r>
  <r>
    <x v="1"/>
    <n v="12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1"/>
    <n v="12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1"/>
    <n v="12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1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1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2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2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2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1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2"/>
    <n v="65126"/>
    <s v="Campania"/>
    <x v="4"/>
    <s v="Campania"/>
    <s v="Caserta"/>
    <x v="0"/>
    <n v="0.30783617327998802"/>
    <n v="39.6"/>
    <n v="25.5"/>
    <n v="122.208376614465"/>
    <n v="2.2611239324089899E-2"/>
    <n v="20.226529046003002"/>
  </r>
  <r>
    <x v="1"/>
    <n v="12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12"/>
    <n v="73029"/>
    <s v="Puglia"/>
    <x v="1"/>
    <s v="Campania"/>
    <s v="Napoli"/>
    <x v="1"/>
    <n v="0.20575478462309099"/>
    <n v="61.4"/>
    <n v="28.6"/>
    <n v="235.863109166008"/>
    <n v="7.0077248750102197E-2"/>
    <n v="33.491440326716102"/>
  </r>
  <r>
    <x v="1"/>
    <n v="1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1"/>
    <n v="12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1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2"/>
    <n v="17149"/>
    <s v="Lombardia"/>
    <x v="15"/>
    <s v="Lombardia"/>
    <s v="LECCO-MONZA E DELLA BRIANZA"/>
    <x v="0"/>
    <n v="0.13527152385097299"/>
    <n v="95.7"/>
    <n v="42.9"/>
    <n v="256.65290997099999"/>
    <n v="1.16972151706528E-2"/>
    <n v="19.105462269756401"/>
  </r>
  <r>
    <x v="1"/>
    <n v="12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1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12"/>
    <n v="30131"/>
    <s v="Friuli Venezia Giulia"/>
    <x v="25"/>
    <s v="Veneto"/>
    <s v="Venezia"/>
    <x v="1"/>
    <n v="0.21558494334567699"/>
    <n v="120.8"/>
    <n v="49"/>
    <n v="174.03601631618301"/>
    <n v="7.3821659408971202E-2"/>
    <n v="13.852080431364501"/>
  </r>
  <r>
    <x v="1"/>
    <n v="12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1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2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1"/>
    <n v="12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1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2"/>
    <n v="23073"/>
    <s v="Veneto"/>
    <x v="49"/>
    <s v="Veneto"/>
    <s v="Belluno"/>
    <x v="0"/>
    <n v="0.120682439437304"/>
    <n v="81.099999999999994"/>
    <n v="55.8"/>
    <n v="207.539132019682"/>
    <n v="1.6235810100507401E-2"/>
    <n v="7.3472992122656198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2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1"/>
    <n v="12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1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9021"/>
    <s v="Liguria"/>
    <x v="8"/>
    <s v="Liguria"/>
    <s v="Savona"/>
    <x v="0"/>
    <n v="0.30482205697762199"/>
    <n v="96.8"/>
    <n v="39.799999999999997"/>
    <n v="99.812660435125693"/>
    <n v="4.2098291398014701E-2"/>
    <n v="10.4687385451357"/>
  </r>
  <r>
    <x v="1"/>
    <n v="12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12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12"/>
    <n v="28104"/>
    <s v="Veneto"/>
    <x v="21"/>
    <s v="Emilia-Romagna"/>
    <s v="Bologna"/>
    <x v="1"/>
    <n v="7.42949426768338E-2"/>
    <n v="81.099999999999994"/>
    <n v="55.8"/>
    <n v="269.407432333526"/>
    <n v="2.2018970245417099E-2"/>
    <n v="9.3998683255925499"/>
  </r>
  <r>
    <x v="1"/>
    <n v="1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1"/>
    <n v="1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1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12"/>
    <n v="14071"/>
    <s v="Lombardia"/>
    <x v="52"/>
    <s v="Lombardia"/>
    <s v="Bergamo"/>
    <x v="0"/>
    <n v="0.194529371151063"/>
    <n v="95.7"/>
    <n v="42.9"/>
    <n v="176.41945877133699"/>
    <n v="8.2049426199413498E-3"/>
    <n v="17.435666756206398"/>
  </r>
  <r>
    <x v="1"/>
    <n v="12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x v="1"/>
    <n v="1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1"/>
    <n v="12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2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12"/>
    <n v="15173"/>
    <s v="Lombardia"/>
    <x v="13"/>
    <s v="Piemonte"/>
    <s v="Torino"/>
    <x v="1"/>
    <n v="1.93087524771113E-2"/>
    <n v="95.7"/>
    <n v="42.9"/>
    <n v="396.528161249167"/>
    <n v="1.8023561535056298E-2"/>
    <n v="26.3777788960445"/>
  </r>
  <r>
    <x v="1"/>
    <n v="12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12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1"/>
    <n v="12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2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1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2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1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2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1"/>
    <n v="12"/>
    <n v="64109"/>
    <s v="Campania"/>
    <x v="76"/>
    <s v="Puglia"/>
    <s v="Barletta-Andria-Trani"/>
    <x v="1"/>
    <n v="0.26459842040112302"/>
    <n v="39.6"/>
    <n v="25.5"/>
    <n v="171.307229431986"/>
    <n v="2.68394929194136E-2"/>
    <n v="23.987040774746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12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1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1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1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2"/>
    <n v="26036"/>
    <s v="Veneto"/>
    <x v="48"/>
    <s v="Veneto"/>
    <s v="Treviso"/>
    <x v="0"/>
    <n v="9.41232578305332E-2"/>
    <n v="81.099999999999994"/>
    <n v="55.8"/>
    <n v="247.20638642199901"/>
    <n v="2.0272564530507801E-2"/>
    <n v="7.63302806971196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2"/>
    <n v="18069"/>
    <s v="Lombardia"/>
    <x v="73"/>
    <s v="Piemonte"/>
    <s v="Novara"/>
    <x v="1"/>
    <n v="8.6214242823928394E-2"/>
    <n v="95.7"/>
    <n v="42.9"/>
    <n v="320.65794321948198"/>
    <n v="1.4714314695479999E-2"/>
    <n v="21.086510765655898"/>
  </r>
  <r>
    <x v="1"/>
    <n v="12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12"/>
    <n v="51037"/>
    <s v="Toscana"/>
    <x v="65"/>
    <s v="Emilia-Romagna"/>
    <s v="RAVENNA-FORLI-CESENA-RIMINI"/>
    <x v="1"/>
    <n v="0.23934320816975699"/>
    <n v="89.9"/>
    <n v="48.5"/>
    <n v="117.968941178856"/>
    <n v="1.35846711306713E-2"/>
    <n v="4.4130684382278602"/>
  </r>
  <r>
    <x v="1"/>
    <n v="12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1"/>
    <n v="12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1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1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2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1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12"/>
    <n v="24082"/>
    <s v="Veneto"/>
    <x v="59"/>
    <s v="Emilia-Romagna"/>
    <s v="Bologna"/>
    <x v="1"/>
    <n v="8.8657531808445794E-2"/>
    <n v="81.099999999999994"/>
    <n v="55.8"/>
    <n v="252.7589413069"/>
    <n v="2.08461710685032E-2"/>
    <n v="8.2712611705800505"/>
  </r>
  <r>
    <x v="1"/>
    <n v="12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1"/>
    <n v="1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2"/>
    <n v="60001"/>
    <s v="Lazio"/>
    <x v="46"/>
    <s v="Lazio"/>
    <s v="Frosinone"/>
    <x v="0"/>
    <n v="0.30729138331989198"/>
    <n v="63.9"/>
    <n v="45.2"/>
    <n v="23.194841048371899"/>
    <n v="2.5461537333952501E-3"/>
    <n v="4.1916498191227101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93010"/>
    <s v="Friuli Venezia Giulia"/>
    <x v="67"/>
    <s v="Veneto"/>
    <s v="Vicenza"/>
    <x v="1"/>
    <n v="0.20323466294008299"/>
    <n v="120.8"/>
    <n v="49"/>
    <n v="174.47617755006499"/>
    <n v="6.6564529761863098E-2"/>
    <n v="16.722964863251502"/>
  </r>
  <r>
    <x v="1"/>
    <n v="12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1"/>
    <n v="12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1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12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1"/>
    <n v="12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1"/>
    <n v="1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1"/>
    <n v="12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12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1"/>
    <n v="12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1"/>
    <n v="12"/>
    <n v="12072"/>
    <s v="Lombardia"/>
    <x v="26"/>
    <s v="Emilia-Romagna"/>
    <s v="Piacenza"/>
    <x v="1"/>
    <n v="9.2088199338344195E-2"/>
    <n v="95.7"/>
    <n v="42.9"/>
    <n v="311.78788646146398"/>
    <n v="1.41967344237037E-2"/>
    <n v="21.110624526576199"/>
  </r>
  <r>
    <x v="1"/>
    <n v="12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12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12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1"/>
    <n v="1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1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1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12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12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12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1"/>
    <n v="12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1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2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2"/>
    <n v="24058"/>
    <s v="Veneto"/>
    <x v="59"/>
    <s v="Veneto"/>
    <s v="Belluno"/>
    <x v="0"/>
    <n v="0.100390465290187"/>
    <n v="81.099999999999994"/>
    <n v="55.8"/>
    <n v="236.93231778542699"/>
    <n v="1.9665626882770199E-2"/>
    <n v="7.8428567854219597"/>
  </r>
  <r>
    <x v="1"/>
    <n v="1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1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1"/>
    <n v="12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1"/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12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1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1"/>
    <n v="1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1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1"/>
    <n v="12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1"/>
    <n v="1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2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1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2"/>
    <n v="103068"/>
    <s v="Piemonte"/>
    <x v="84"/>
    <s v="Lombardia"/>
    <s v="COMO-VARESE"/>
    <x v="1"/>
    <n v="0.281045372911988"/>
    <n v="106.2"/>
    <n v="46.2"/>
    <n v="73.841100280585707"/>
    <n v="9.2372976548967707E-3"/>
    <n v="7.6002554364889603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12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1"/>
    <n v="1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12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12"/>
    <n v="34033"/>
    <s v="Emilia-Romagna"/>
    <x v="23"/>
    <s v="Lombardia"/>
    <s v="CREMONA-MANTOVA"/>
    <x v="1"/>
    <n v="0.19955586007442999"/>
    <n v="81.5"/>
    <n v="51.5"/>
    <n v="110.355658280184"/>
    <n v="1.0332131068392701E-2"/>
    <n v="11.574863907056701"/>
  </r>
  <r>
    <x v="1"/>
    <n v="12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1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1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12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1"/>
    <n v="1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2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1"/>
    <n v="12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1"/>
    <n v="12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1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1"/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1"/>
    <n v="1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1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12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12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2"/>
    <n v="30076"/>
    <s v="Friuli Venezia Giulia"/>
    <x v="25"/>
    <s v="Veneto"/>
    <s v="Treviso"/>
    <x v="1"/>
    <n v="0.25913131450427102"/>
    <n v="120.8"/>
    <n v="49"/>
    <n v="121.36487858006301"/>
    <n v="5.5283919207154301E-2"/>
    <n v="8.3933372758268892"/>
  </r>
  <r>
    <x v="1"/>
    <n v="12"/>
    <n v="108008"/>
    <s v="Lombardia"/>
    <x v="2"/>
    <s v="Lombardia"/>
    <s v="CREMONA-MANTOVA"/>
    <x v="0"/>
    <n v="1.7826115683046199E-2"/>
    <n v="95.7"/>
    <n v="42.9"/>
    <n v="393.07006572524898"/>
    <n v="1.7342234462749399E-2"/>
    <n v="27.593209729080499"/>
  </r>
  <r>
    <x v="1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2"/>
    <n v="43055"/>
    <s v="Marche"/>
    <x v="12"/>
    <s v="Marche"/>
    <s v="Ancona"/>
    <x v="0"/>
    <n v="0.27311469283289902"/>
    <n v="61.9"/>
    <n v="44.8"/>
    <n v="73.240859585846806"/>
    <n v="1.85400642532077E-2"/>
    <n v="7.117473173841900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1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2"/>
    <n v="98031"/>
    <s v="Lombardia"/>
    <x v="13"/>
    <s v="Piemonte"/>
    <s v="Novara"/>
    <x v="1"/>
    <n v="6.1496537610959301E-2"/>
    <n v="95.7"/>
    <n v="42.9"/>
    <n v="348.31758026229301"/>
    <n v="1.60375261901512E-2"/>
    <n v="23.146880358589101"/>
  </r>
  <r>
    <x v="1"/>
    <n v="12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12"/>
    <n v="4171"/>
    <s v="Piemonte"/>
    <x v="19"/>
    <s v="Piemonte"/>
    <s v="Cuneo"/>
    <x v="0"/>
    <n v="0.13100274418740801"/>
    <n v="106.2"/>
    <n v="46.2"/>
    <n v="226.05750579586001"/>
    <n v="2.6513667545358301E-2"/>
    <n v="25.4323504471758"/>
  </r>
  <r>
    <x v="1"/>
    <n v="12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1"/>
    <n v="1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12"/>
    <n v="15026"/>
    <s v="Lombardia"/>
    <x v="13"/>
    <s v="Lombardia"/>
    <s v="Bergamo"/>
    <x v="0"/>
    <n v="2.2524068073169499E-2"/>
    <n v="95.7"/>
    <n v="42.9"/>
    <n v="390.69797804137897"/>
    <n v="1.7660540452836999E-2"/>
    <n v="26.610125326392801"/>
  </r>
  <r>
    <x v="1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1"/>
    <n v="12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12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1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23012"/>
    <s v="Veneto"/>
    <x v="49"/>
    <s v="Emilia-Romagna"/>
    <s v="Bologna"/>
    <x v="1"/>
    <n v="0.17979802922271301"/>
    <n v="81.099999999999994"/>
    <n v="55.8"/>
    <n v="128.17897438491701"/>
    <n v="1.02649748465585E-2"/>
    <n v="5.0939009546478298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1"/>
    <n v="1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12"/>
    <n v="39010"/>
    <s v="Emilia-Romagna"/>
    <x v="44"/>
    <s v="Lombardia"/>
    <s v="CREMONA-MANTOVA"/>
    <x v="1"/>
    <n v="6.9411263926806702E-2"/>
    <n v="81.5"/>
    <n v="51.5"/>
    <n v="242.21147869754901"/>
    <n v="2.0052915039971201E-2"/>
    <n v="26.183925469869799"/>
  </r>
  <r>
    <x v="1"/>
    <n v="12"/>
    <n v="34040"/>
    <s v="Emilia-Romagna"/>
    <x v="23"/>
    <s v="Emilia-Romagna"/>
    <s v="Bologna"/>
    <x v="0"/>
    <n v="0.28078467679500801"/>
    <n v="81.5"/>
    <n v="51.5"/>
    <n v="24.857127043043"/>
    <n v="2.5420168667862901E-3"/>
    <n v="2.92670924145364"/>
  </r>
  <r>
    <x v="1"/>
    <n v="12"/>
    <n v="24028"/>
    <s v="Veneto"/>
    <x v="59"/>
    <s v="Lombardia"/>
    <s v="CREMONA-MANTOVA"/>
    <x v="1"/>
    <n v="0.110951144174482"/>
    <n v="81.099999999999994"/>
    <n v="55.8"/>
    <n v="221.325112075108"/>
    <n v="1.7934692393925301E-2"/>
    <n v="7.66819507986121"/>
  </r>
  <r>
    <x v="1"/>
    <n v="1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1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2"/>
    <n v="93022"/>
    <s v="Friuli Venezia Giulia"/>
    <x v="67"/>
    <s v="Veneto"/>
    <s v="Verona"/>
    <x v="1"/>
    <n v="0.229869615498066"/>
    <n v="120.8"/>
    <n v="49"/>
    <n v="133.19761768796801"/>
    <n v="4.8240453816019102E-2"/>
    <n v="14.354051991598199"/>
  </r>
  <r>
    <x v="1"/>
    <n v="12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1"/>
    <n v="1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12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2"/>
    <n v="16212"/>
    <s v="Lombardia"/>
    <x v="24"/>
    <s v="Lombardia"/>
    <s v="COMO-VARESE"/>
    <x v="0"/>
    <n v="3.3689836244504101E-3"/>
    <n v="95.7"/>
    <n v="42.9"/>
    <n v="407.48578961146899"/>
    <n v="1.8289801662270701E-2"/>
    <n v="29.2487284163577"/>
  </r>
  <r>
    <x v="1"/>
    <n v="1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1"/>
    <n v="1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1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2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5012"/>
    <s v="Veneto"/>
    <x v="82"/>
    <s v="Veneto"/>
    <s v="Venezia"/>
    <x v="0"/>
    <n v="0.157254701544499"/>
    <n v="81.099999999999994"/>
    <n v="55.8"/>
    <n v="143.45978180250199"/>
    <n v="1.1645913778924001E-2"/>
    <n v="9.3775737743843894"/>
  </r>
  <r>
    <x v="1"/>
    <n v="1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12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1"/>
    <n v="1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12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1"/>
    <n v="1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1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1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12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2"/>
    <n v="23062"/>
    <s v="Veneto"/>
    <x v="49"/>
    <s v="Veneto"/>
    <s v="Venezia"/>
    <x v="0"/>
    <n v="0.17827001116953001"/>
    <n v="81.099999999999994"/>
    <n v="55.8"/>
    <n v="131.19259225954801"/>
    <n v="9.8587957490126402E-3"/>
    <n v="4.82656211017032"/>
  </r>
  <r>
    <x v="1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2"/>
    <n v="4197"/>
    <s v="Piemonte"/>
    <x v="19"/>
    <s v="Piemonte"/>
    <s v="Cuneo"/>
    <x v="0"/>
    <n v="0.208098762187852"/>
    <n v="106.2"/>
    <n v="46.2"/>
    <n v="147.479192210815"/>
    <n v="1.7859932508336101E-2"/>
    <n v="16.3951417083097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0124"/>
    <s v="Friuli Venezia Giulia"/>
    <x v="25"/>
    <s v="Veneto"/>
    <s v="Treviso"/>
    <x v="1"/>
    <n v="0.207914311911161"/>
    <n v="120.8"/>
    <n v="49"/>
    <n v="181.866837938797"/>
    <n v="7.5728656208654002E-2"/>
    <n v="14.9269852826848"/>
  </r>
  <r>
    <x v="1"/>
    <n v="1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12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1"/>
    <n v="1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1"/>
    <n v="12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1"/>
    <n v="12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12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1"/>
    <n v="12"/>
    <n v="14071"/>
    <s v="Lombardia"/>
    <x v="52"/>
    <s v="Lombardia"/>
    <s v="Como-Varese"/>
    <x v="0"/>
    <n v="0.194529371151063"/>
    <n v="95.7"/>
    <n v="42.9"/>
    <n v="176.41945877133699"/>
    <n v="8.2049426199413498E-3"/>
    <n v="17.435666756206398"/>
  </r>
  <r>
    <x v="1"/>
    <n v="1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2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2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1"/>
    <n v="1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12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2"/>
    <n v="61041"/>
    <s v="Campania"/>
    <x v="40"/>
    <s v="Campania"/>
    <s v="Caserta"/>
    <x v="0"/>
    <n v="0.29407007795423201"/>
    <n v="39.6"/>
    <n v="25.5"/>
    <n v="144.06077565053101"/>
    <n v="2.3359316572094099E-2"/>
    <n v="19.836326134867502"/>
  </r>
  <r>
    <x v="1"/>
    <n v="12"/>
    <n v="3119"/>
    <s v="Piemonte"/>
    <x v="74"/>
    <s v="Piemonte"/>
    <s v="Torino"/>
    <x v="0"/>
    <n v="0.20345060223054101"/>
    <n v="106.2"/>
    <n v="46.2"/>
    <n v="154.22682076523901"/>
    <n v="1.81897808138562E-2"/>
    <n v="16.427236554380499"/>
  </r>
  <r>
    <x v="1"/>
    <n v="1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12"/>
    <n v="37002"/>
    <s v="Emilia-Romagna"/>
    <x v="9"/>
    <s v="Emilia-Romagna"/>
    <s v="Reggio nell'Emilia"/>
    <x v="0"/>
    <n v="9.5702524157106894E-2"/>
    <n v="81.5"/>
    <n v="51.5"/>
    <n v="216.543869879309"/>
    <n v="1.8069721906103599E-2"/>
    <n v="22.997884785764199"/>
  </r>
  <r>
    <x v="1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2"/>
    <n v="18084"/>
    <s v="Lombardia"/>
    <x v="73"/>
    <s v="Piemonte"/>
    <s v="Alessandria"/>
    <x v="1"/>
    <n v="0.117300373690596"/>
    <n v="95.7"/>
    <n v="42.9"/>
    <n v="284.36511764995203"/>
    <n v="1.3196396139453901E-2"/>
    <n v="18.880070769636401"/>
  </r>
  <r>
    <x v="1"/>
    <n v="12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12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1"/>
    <n v="1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1"/>
    <n v="12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1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2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1"/>
    <n v="12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1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2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1"/>
    <n v="12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1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12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1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2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1"/>
    <n v="1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1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2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1"/>
    <n v="1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1"/>
    <n v="12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x v="1"/>
    <n v="12"/>
    <n v="38014"/>
    <s v="Emilia-Romagna"/>
    <x v="55"/>
    <s v="Veneto"/>
    <s v="Padova"/>
    <x v="1"/>
    <n v="0.19930018844964001"/>
    <n v="81.5"/>
    <n v="51.5"/>
    <n v="108.600811921833"/>
    <n v="9.1588126545159299E-3"/>
    <n v="11.8806173803644"/>
  </r>
  <r>
    <x v="1"/>
    <n v="12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1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1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2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1"/>
    <n v="12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1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2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12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1"/>
    <n v="12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1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12"/>
    <n v="28032"/>
    <s v="Veneto"/>
    <x v="21"/>
    <s v="Emilia-Romagna"/>
    <s v="Bologna"/>
    <x v="1"/>
    <n v="7.3338068936955006E-2"/>
    <n v="81.099999999999994"/>
    <n v="55.8"/>
    <n v="272.865498479552"/>
    <n v="2.2517393785350101E-2"/>
    <n v="8.9860350366888095"/>
  </r>
  <r>
    <x v="1"/>
    <n v="1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2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189"/>
    <s v="Piemonte"/>
    <x v="3"/>
    <s v="Piemonte"/>
    <s v="Vercelli"/>
    <x v="0"/>
    <n v="9.9837094837161897E-2"/>
    <n v="106.2"/>
    <n v="46.2"/>
    <n v="258.45354697661401"/>
    <n v="2.9766893159410598E-2"/>
    <n v="28.893005399485599"/>
  </r>
  <r>
    <x v="1"/>
    <n v="12"/>
    <n v="57028"/>
    <s v="Lazio"/>
    <x v="81"/>
    <s v="Abruzzo"/>
    <s v="L'Aquila"/>
    <x v="1"/>
    <n v="0.28973241862941201"/>
    <n v="63.9"/>
    <n v="45.2"/>
    <n v="46.844956279429098"/>
    <n v="6.77627584860828E-3"/>
    <n v="5.2622548751358798"/>
  </r>
  <r>
    <x v="1"/>
    <n v="12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1"/>
    <n v="1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12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12"/>
    <n v="62050"/>
    <s v="Campania"/>
    <x v="75"/>
    <s v="Campania"/>
    <s v="Caserta"/>
    <x v="0"/>
    <n v="0.28941952901840501"/>
    <n v="39.6"/>
    <n v="25.5"/>
    <n v="151.02223195533699"/>
    <n v="2.4661852750613899E-2"/>
    <n v="19.9844360282586"/>
  </r>
  <r>
    <x v="1"/>
    <n v="1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2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1"/>
    <n v="1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2"/>
    <n v="75011"/>
    <s v="Puglia"/>
    <x v="47"/>
    <s v="Campania"/>
    <s v="Caserta"/>
    <x v="1"/>
    <n v="0.13316249449882001"/>
    <n v="61.4"/>
    <n v="28.6"/>
    <n v="279.77090989691698"/>
    <n v="5.0171865026240901E-2"/>
    <n v="44.388107726427897"/>
  </r>
  <r>
    <x v="1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1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12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1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2"/>
    <n v="74002"/>
    <s v="Puglia"/>
    <x v="57"/>
    <s v="Campania"/>
    <s v="Napoli"/>
    <x v="1"/>
    <n v="0.17293394823302299"/>
    <n v="61.4"/>
    <n v="28.6"/>
    <n v="257.881388215642"/>
    <n v="5.6152161039991599E-2"/>
    <n v="37.058944370680997"/>
  </r>
  <r>
    <x v="1"/>
    <n v="12"/>
    <n v="30071"/>
    <s v="Friuli Venezia Giulia"/>
    <x v="25"/>
    <s v="Veneto"/>
    <s v="Treviso"/>
    <x v="1"/>
    <n v="0.26186173852032302"/>
    <n v="120.8"/>
    <n v="49"/>
    <n v="120.548947309558"/>
    <n v="5.6765283976735102E-2"/>
    <n v="7.9091927189140101"/>
  </r>
  <r>
    <x v="1"/>
    <n v="12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1"/>
    <n v="1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12"/>
    <n v="80034"/>
    <s v="Calabria"/>
    <x v="33"/>
    <s v="Campania"/>
    <s v="Caserta"/>
    <x v="1"/>
    <n v="0.33002446988873702"/>
    <n v="20.8"/>
    <n v="27.8"/>
    <n v="258.97796317735401"/>
    <n v="0.28672646983766897"/>
    <n v="17.065949541762102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2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1"/>
    <n v="1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2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12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1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1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2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1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12"/>
    <n v="28081"/>
    <s v="Veneto"/>
    <x v="21"/>
    <s v="Veneto"/>
    <s v="Venezia"/>
    <x v="0"/>
    <n v="0.14631341439051901"/>
    <n v="81.099999999999994"/>
    <n v="55.8"/>
    <n v="171.08970675901"/>
    <n v="1.4229583501834E-2"/>
    <n v="6.9571876050685697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1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2"/>
    <n v="16111"/>
    <s v="Lombardia"/>
    <x v="24"/>
    <s v="Lombardia"/>
    <s v="LECCO-MONZA E DELLA BRIANZA"/>
    <x v="0"/>
    <n v="5.70041559311966E-2"/>
    <n v="95.7"/>
    <n v="42.9"/>
    <n v="346.70170370315799"/>
    <n v="1.53502149758569E-2"/>
    <n v="24.948942220383099"/>
  </r>
  <r>
    <x v="1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12"/>
    <n v="17076"/>
    <s v="Lombardia"/>
    <x v="15"/>
    <s v="Trentino-Alto Adige"/>
    <s v="Trento"/>
    <x v="1"/>
    <n v="0.23610628487995999"/>
    <n v="95.7"/>
    <n v="42.9"/>
    <n v="142.30606278690499"/>
    <n v="6.5554819486788197E-3"/>
    <n v="11.1047744584612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2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1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2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1"/>
    <n v="12"/>
    <n v="78154"/>
    <s v="Calabria"/>
    <x v="22"/>
    <s v="Calabria"/>
    <s v="Reggio di Calabria"/>
    <x v="0"/>
    <n v="0.31086054508010602"/>
    <n v="20.8"/>
    <n v="27.8"/>
    <n v="96.208968021894904"/>
    <n v="3.4649580352724099E-2"/>
    <n v="19.387755985298199"/>
  </r>
  <r>
    <x v="1"/>
    <n v="12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1"/>
    <n v="12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1"/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2"/>
    <n v="70083"/>
    <s v="Molise"/>
    <x v="80"/>
    <s v="Abruzzo"/>
    <s v="L'Aquila"/>
    <x v="1"/>
    <n v="0.53718315832431895"/>
    <n v="28.5"/>
    <n v="27.6"/>
    <n v="13.328134944494501"/>
    <n v="0.26748652150227198"/>
    <n v="3.48064337422367"/>
  </r>
  <r>
    <x v="1"/>
    <n v="1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1"/>
    <n v="12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2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1"/>
    <n v="1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2"/>
    <n v="22085"/>
    <s v="Trentino-Alto Adige"/>
    <x v="16"/>
    <s v="Trentino-Alto Adige"/>
    <s v="Trento"/>
    <x v="0"/>
    <n v="0.12217017772081799"/>
    <n v="47.5"/>
    <n v="60.4"/>
    <n v="194.26584991594299"/>
    <n v="9.4944547392070297E-2"/>
    <n v="8.0239989000668999"/>
  </r>
  <r>
    <x v="1"/>
    <n v="12"/>
    <n v="29030"/>
    <s v="Veneto"/>
    <x v="31"/>
    <s v="Emilia-Romagna"/>
    <s v="Ferrara"/>
    <x v="1"/>
    <n v="0.185387368174665"/>
    <n v="81.099999999999994"/>
    <n v="55.8"/>
    <n v="117.213512070831"/>
    <n v="9.0120962630398805E-3"/>
    <n v="5.5898363822484898"/>
  </r>
  <r>
    <x v="1"/>
    <n v="12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12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1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1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2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x v="1"/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12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1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2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1"/>
    <n v="1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2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2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1"/>
    <n v="12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1"/>
    <n v="12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2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1"/>
    <n v="12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1"/>
    <n v="1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12"/>
    <n v="63055"/>
    <s v="Campania"/>
    <x v="42"/>
    <s v="Lazio"/>
    <s v="Latina"/>
    <x v="1"/>
    <n v="0.17502482501469699"/>
    <n v="39.6"/>
    <n v="25.5"/>
    <n v="251.134797683524"/>
    <n v="3.9571521022466097E-2"/>
    <n v="37.682905670739999"/>
  </r>
  <r>
    <x v="1"/>
    <n v="1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12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x v="1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48041"/>
    <s v="Toscana"/>
    <x v="41"/>
    <s v="Emilia-Romagna"/>
    <s v="Parma"/>
    <x v="1"/>
    <n v="9.1201958943085096E-2"/>
    <n v="89.9"/>
    <n v="48.5"/>
    <n v="272.652506700206"/>
    <n v="3.4125556737622902E-2"/>
    <n v="21.5649161106519"/>
  </r>
  <r>
    <x v="1"/>
    <n v="12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1"/>
    <n v="12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12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12"/>
    <n v="35041"/>
    <s v="Emilia-Romagna"/>
    <x v="37"/>
    <s v="Lombardia"/>
    <s v="CREMONA-MANTOVA"/>
    <x v="1"/>
    <n v="0.25191094473429498"/>
    <n v="81.5"/>
    <n v="51.5"/>
    <n v="52.966920240720299"/>
    <n v="4.3534105834012104E-3"/>
    <n v="6.3819096335754404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45004"/>
    <s v="Toscana"/>
    <x v="35"/>
    <s v="Toscana"/>
    <s v="Firenze"/>
    <x v="0"/>
    <n v="0.25966529356953699"/>
    <n v="89.9"/>
    <n v="48.5"/>
    <n v="73.1148839267303"/>
    <n v="8.5493829843512597E-3"/>
    <n v="7.3245074560938601"/>
  </r>
  <r>
    <x v="1"/>
    <n v="12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1"/>
    <n v="12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12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12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12"/>
    <n v="64063"/>
    <s v="Campania"/>
    <x v="76"/>
    <s v="Campania"/>
    <s v="Salerno"/>
    <x v="0"/>
    <n v="0.299908417280146"/>
    <n v="39.6"/>
    <n v="25.5"/>
    <n v="136.327173376529"/>
    <n v="2.1289236342257E-2"/>
    <n v="19.335880411263101"/>
  </r>
  <r>
    <x v="1"/>
    <n v="1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2"/>
    <n v="35021"/>
    <s v="Emilia-Romagna"/>
    <x v="37"/>
    <s v="Emilia-Romagna"/>
    <s v="RAVENNA-FORLI-CESENA-RIMINI"/>
    <x v="0"/>
    <n v="0.199694477614793"/>
    <n v="81.5"/>
    <n v="51.5"/>
    <n v="111.19880073927401"/>
    <n v="1.00132801175765E-2"/>
    <n v="11.271717563772899"/>
  </r>
  <r>
    <x v="1"/>
    <n v="12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1"/>
    <n v="12"/>
    <n v="46029"/>
    <s v="Toscana"/>
    <x v="63"/>
    <s v="Liguria"/>
    <s v="La Spezia"/>
    <x v="1"/>
    <n v="0.27799204675280298"/>
    <n v="89.9"/>
    <n v="48.5"/>
    <n v="50.035542172379898"/>
    <n v="5.3634982444482997E-3"/>
    <n v="6.0339768380070602"/>
  </r>
  <r>
    <x v="1"/>
    <n v="1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2"/>
    <n v="6078"/>
    <s v="Piemonte"/>
    <x v="43"/>
    <s v="Piemonte"/>
    <s v="Vercelli"/>
    <x v="0"/>
    <n v="0.183272114566114"/>
    <n v="106.2"/>
    <n v="46.2"/>
    <n v="173.72110790720001"/>
    <n v="1.9762472655086301E-2"/>
    <n v="18.930244484893102"/>
  </r>
  <r>
    <x v="1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1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1"/>
    <n v="1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2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1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2"/>
    <n v="4081"/>
    <s v="Piemonte"/>
    <x v="19"/>
    <s v="Liguria"/>
    <s v="Genova"/>
    <x v="1"/>
    <n v="0.163925752183567"/>
    <n v="106.2"/>
    <n v="46.2"/>
    <n v="193.28249142146601"/>
    <n v="2.2065382120296101E-2"/>
    <n v="21.257954611997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13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1"/>
    <n v="13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3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1"/>
    <n v="13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1"/>
    <n v="13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1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3"/>
    <n v="35028"/>
    <s v="Emilia-Romagna"/>
    <x v="37"/>
    <s v="Trentino-Alto Adige"/>
    <s v="Trento"/>
    <x v="1"/>
    <n v="0.18709525126276999"/>
    <n v="81.5"/>
    <n v="51.5"/>
    <n v="123.974500698235"/>
    <n v="1.13728829800729E-2"/>
    <n v="12.7549700507249"/>
  </r>
  <r>
    <x v="1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3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3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1"/>
    <n v="13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1"/>
    <n v="13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1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3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1"/>
    <n v="1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3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3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1"/>
    <n v="1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3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13"/>
    <n v="30103"/>
    <s v="Friuli Venezia Giulia"/>
    <x v="25"/>
    <s v="Veneto"/>
    <s v="Venezia"/>
    <x v="1"/>
    <n v="0.22520949414881999"/>
    <n v="120.8"/>
    <n v="49"/>
    <n v="155.682852793791"/>
    <n v="6.2218991703245102E-2"/>
    <n v="12.9653605795579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1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13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1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1"/>
    <n v="13"/>
    <n v="34024"/>
    <s v="Emilia-Romagna"/>
    <x v="23"/>
    <s v="Veneto"/>
    <s v="Rovigo"/>
    <x v="1"/>
    <n v="0.244954813151124"/>
    <n v="81.5"/>
    <n v="51.5"/>
    <n v="60.181684304999401"/>
    <n v="5.5807776807015701E-3"/>
    <n v="7.2438174047702901"/>
  </r>
  <r>
    <x v="1"/>
    <n v="1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3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1"/>
    <n v="1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1"/>
    <n v="13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1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1"/>
    <n v="13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1"/>
    <n v="1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13"/>
    <n v="11026"/>
    <s v="Liguria"/>
    <x v="58"/>
    <s v="Toscana"/>
    <s v="Prato"/>
    <x v="1"/>
    <n v="0.34021970998849399"/>
    <n v="96.8"/>
    <n v="39.799999999999997"/>
    <n v="49.2638617894413"/>
    <n v="2.5204907716459599E-2"/>
    <n v="7.56627916857761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3"/>
    <n v="17055"/>
    <s v="Lombardia"/>
    <x v="15"/>
    <s v="Lombardia"/>
    <s v="LECCO-MONZA E DELLA BRIANZA"/>
    <x v="0"/>
    <n v="0.14963902324646799"/>
    <n v="95.7"/>
    <n v="42.9"/>
    <n v="229.83284961696199"/>
    <n v="9.7716544323245402E-3"/>
    <n v="20.275243999374101"/>
  </r>
  <r>
    <x v="1"/>
    <n v="13"/>
    <n v="64053"/>
    <s v="Campania"/>
    <x v="76"/>
    <s v="Campania"/>
    <s v="Napoli"/>
    <x v="0"/>
    <n v="0.204618029945768"/>
    <n v="39.6"/>
    <n v="25.5"/>
    <n v="229.44233550391499"/>
    <n v="3.6583187293029999E-2"/>
    <n v="32.248600424545003"/>
  </r>
  <r>
    <x v="1"/>
    <n v="1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1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13"/>
    <n v="62020"/>
    <s v="Campania"/>
    <x v="75"/>
    <s v="Campania"/>
    <s v="Benevento"/>
    <x v="0"/>
    <n v="0.40164623528397803"/>
    <n v="39.6"/>
    <n v="25.5"/>
    <n v="42.151114000976499"/>
    <n v="7.3443295214534804E-3"/>
    <n v="4.7058983154434699"/>
  </r>
  <r>
    <x v="1"/>
    <n v="13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3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1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3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1"/>
    <n v="13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13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3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3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1"/>
    <n v="13"/>
    <n v="17017"/>
    <s v="Lombardia"/>
    <x v="15"/>
    <s v="Lombardia"/>
    <s v="LECCO-MONZA E DELLA BRIANZA"/>
    <x v="0"/>
    <n v="0.158124704243714"/>
    <n v="95.7"/>
    <n v="42.9"/>
    <n v="220.86377959950599"/>
    <n v="9.3686832649326791E-3"/>
    <n v="19.450941900018002"/>
  </r>
  <r>
    <x v="1"/>
    <n v="1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13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1"/>
    <n v="1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x v="1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13"/>
    <n v="7054"/>
    <s v="Valle d'Aosta"/>
    <x v="6"/>
    <s v="Piemonte"/>
    <s v="Vercelli"/>
    <x v="1"/>
    <n v="0.26249932919239699"/>
    <n v="45.8"/>
    <n v="54.9"/>
    <n v="19.664688428918701"/>
    <n v="3.0759418176951801E-2"/>
    <n v="1.90415446223503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13083"/>
    <s v="Lombardia"/>
    <x v="26"/>
    <s v="Lombardia"/>
    <s v="Como-Varese"/>
    <x v="0"/>
    <n v="0.15204626609916899"/>
    <n v="95.7"/>
    <n v="42.9"/>
    <n v="235.70004646152401"/>
    <n v="9.8059176050735095E-3"/>
    <n v="18.058315157878699"/>
  </r>
  <r>
    <x v="1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13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35004"/>
    <s v="Emilia-Romagna"/>
    <x v="37"/>
    <s v="Lombardia"/>
    <s v="CREMONA-MANTOVA"/>
    <x v="1"/>
    <n v="0.16524586586745099"/>
    <n v="81.5"/>
    <n v="51.5"/>
    <n v="143.096615022587"/>
    <n v="1.27403909877251E-2"/>
    <n v="15.8822205551271"/>
  </r>
  <r>
    <x v="1"/>
    <n v="13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1"/>
    <n v="1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1"/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3"/>
    <n v="2131"/>
    <s v="Piemonte"/>
    <x v="86"/>
    <s v="Piemonte"/>
    <s v="Vercelli"/>
    <x v="0"/>
    <n v="0.137489521459043"/>
    <n v="106.2"/>
    <n v="46.2"/>
    <n v="220.33220233177599"/>
    <n v="2.5234776347362702E-2"/>
    <n v="24.3662262709096"/>
  </r>
  <r>
    <x v="1"/>
    <n v="13"/>
    <n v="8032"/>
    <s v="Liguria"/>
    <x v="72"/>
    <s v="Liguria"/>
    <s v="Savona"/>
    <x v="0"/>
    <n v="0.31763896282190202"/>
    <n v="96.8"/>
    <n v="39.799999999999997"/>
    <n v="71.277478139962696"/>
    <n v="1.8139425681881299E-2"/>
    <n v="8.8113883593288307"/>
  </r>
  <r>
    <x v="1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1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1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1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1"/>
    <n v="13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1"/>
    <n v="1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3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1"/>
    <n v="1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1"/>
    <n v="13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1"/>
    <n v="13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1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13"/>
    <n v="110001"/>
    <s v="Puglia"/>
    <x v="11"/>
    <s v="Basilicata"/>
    <s v="Potenza"/>
    <x v="1"/>
    <n v="0.249142803291409"/>
    <n v="61.4"/>
    <n v="28.6"/>
    <n v="188.439268658798"/>
    <n v="4.58009143845605E-2"/>
    <n v="25.852960172257699"/>
  </r>
  <r>
    <x v="1"/>
    <n v="13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3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1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1"/>
    <n v="13"/>
    <n v="41013"/>
    <s v="Marche"/>
    <x v="36"/>
    <s v="Umbria"/>
    <s v="Perugia"/>
    <x v="1"/>
    <n v="0.286923258238584"/>
    <n v="61.9"/>
    <n v="44.8"/>
    <n v="67.242553176063396"/>
    <n v="3.1032162482034598E-2"/>
    <n v="5.9706675099006299"/>
  </r>
  <r>
    <x v="1"/>
    <n v="13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3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9030"/>
    <s v="Marche"/>
    <x v="77"/>
    <s v="Abruzzo"/>
    <s v="Teramo"/>
    <x v="1"/>
    <n v="0.23664490439949701"/>
    <n v="61.9"/>
    <n v="44.8"/>
    <n v="132.32069620346101"/>
    <n v="5.8019577828292701E-2"/>
    <n v="12.2094803281172"/>
  </r>
  <r>
    <x v="1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3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1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1"/>
    <n v="13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1"/>
    <n v="1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13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13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1"/>
    <n v="13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1"/>
    <n v="13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13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1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3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13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1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3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3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1"/>
    <n v="1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1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1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3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13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1"/>
    <n v="1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1"/>
    <n v="13"/>
    <n v="23049"/>
    <s v="Veneto"/>
    <x v="49"/>
    <s v="Veneto"/>
    <s v="Padova"/>
    <x v="0"/>
    <n v="0.13202166842205701"/>
    <n v="81.099999999999994"/>
    <n v="55.8"/>
    <n v="192.49105307272299"/>
    <n v="1.53543737732221E-2"/>
    <n v="6.91853311386153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68"/>
    <s v="Piemonte"/>
    <x v="3"/>
    <s v="Piemonte"/>
    <s v="Alessandria"/>
    <x v="0"/>
    <n v="0.104103819997815"/>
    <n v="106.2"/>
    <n v="46.2"/>
    <n v="253.98576404225301"/>
    <n v="2.9148296033084799E-2"/>
    <n v="28.397405380531001"/>
  </r>
  <r>
    <x v="1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50028"/>
    <s v="Toscana"/>
    <x v="60"/>
    <s v="Liguria"/>
    <s v="La Spezia"/>
    <x v="1"/>
    <n v="0.13743106330052099"/>
    <n v="89.9"/>
    <n v="48.5"/>
    <n v="220.304764047964"/>
    <n v="2.6333171156110401E-2"/>
    <n v="16.949711377567098"/>
  </r>
  <r>
    <x v="1"/>
    <n v="13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1"/>
    <n v="13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13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1"/>
    <n v="13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3"/>
    <n v="65074"/>
    <s v="Campania"/>
    <x v="4"/>
    <s v="Campania"/>
    <s v="Napoli"/>
    <x v="0"/>
    <n v="0.31850224071293198"/>
    <n v="39.6"/>
    <n v="25.5"/>
    <n v="112.358837350312"/>
    <n v="2.1964416136649501E-2"/>
    <n v="18.826394037993399"/>
  </r>
  <r>
    <x v="1"/>
    <n v="1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13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1"/>
    <n v="1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3"/>
    <n v="9002"/>
    <s v="Liguria"/>
    <x v="8"/>
    <s v="Piemonte"/>
    <s v="Torino"/>
    <x v="1"/>
    <n v="0.29195027348312902"/>
    <n v="96.8"/>
    <n v="39.799999999999997"/>
    <n v="114.71309691931501"/>
    <n v="4.8073220719199297E-2"/>
    <n v="12.3265792595843"/>
  </r>
  <r>
    <x v="1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13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1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13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6039"/>
    <s v="Piemonte"/>
    <x v="43"/>
    <s v="Veneto"/>
    <s v="Verona"/>
    <x v="1"/>
    <n v="0.16295881285832101"/>
    <n v="106.2"/>
    <n v="46.2"/>
    <n v="194.73191049119799"/>
    <n v="2.2653209189052701E-2"/>
    <n v="21.342456561143901"/>
  </r>
  <r>
    <x v="1"/>
    <n v="13"/>
    <n v="15178"/>
    <s v="Lombardia"/>
    <x v="13"/>
    <s v="Piemonte"/>
    <s v="Novara"/>
    <x v="1"/>
    <n v="4.5044463064724798E-3"/>
    <n v="95.7"/>
    <n v="42.9"/>
    <n v="410.45190129237102"/>
    <n v="1.8483642641585699E-2"/>
    <n v="28.1859741296918"/>
  </r>
  <r>
    <x v="1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3"/>
    <n v="34007"/>
    <s v="Emilia-Romagna"/>
    <x v="23"/>
    <s v="Lombardia"/>
    <s v="LECCO-MONZA E DELLA BRIANZA"/>
    <x v="1"/>
    <n v="0.218492991574261"/>
    <n v="81.5"/>
    <n v="51.5"/>
    <n v="90.522448413159495"/>
    <n v="8.6462055432331708E-3"/>
    <n v="9.55722951035686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1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1"/>
    <n v="13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1"/>
    <n v="13"/>
    <n v="36023"/>
    <s v="Emilia-Romagna"/>
    <x v="53"/>
    <s v="Toscana"/>
    <s v="Arezzo"/>
    <x v="1"/>
    <n v="0.116436143608062"/>
    <n v="81.5"/>
    <n v="51.5"/>
    <n v="195.33161346678199"/>
    <n v="1.6800029333532699E-2"/>
    <n v="20.767354497720401"/>
  </r>
  <r>
    <x v="1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3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13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3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1"/>
    <n v="13"/>
    <n v="29007"/>
    <s v="Veneto"/>
    <x v="31"/>
    <s v="Veneto"/>
    <s v="Treviso"/>
    <x v="0"/>
    <n v="0.168062504469599"/>
    <n v="81.099999999999994"/>
    <n v="55.8"/>
    <n v="142.14565702782201"/>
    <n v="1.2146316843860401E-2"/>
    <n v="6.0870837395984303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1"/>
    <n v="13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x v="1"/>
    <n v="13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1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13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1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3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1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1"/>
    <n v="1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1"/>
    <n v="1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1"/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20040"/>
    <s v="Lombardia"/>
    <x v="5"/>
    <s v="Lombardia"/>
    <s v="LECCO-MONZA E DELLA BRIANZA"/>
    <x v="0"/>
    <n v="0.32739117948259999"/>
    <n v="95.7"/>
    <n v="42.9"/>
    <n v="42.9230504680216"/>
    <n v="2.3568109148278601E-3"/>
    <n v="2.9526100420188501"/>
  </r>
  <r>
    <x v="1"/>
    <n v="13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1"/>
    <n v="13"/>
    <n v="18073"/>
    <s v="Lombardia"/>
    <x v="73"/>
    <s v="Lombardia"/>
    <s v="Bergamo"/>
    <x v="0"/>
    <n v="0.17232854516271001"/>
    <n v="95.7"/>
    <n v="42.9"/>
    <n v="221.67487059934101"/>
    <n v="1.03005345173729E-2"/>
    <n v="14.5673321803056"/>
  </r>
  <r>
    <x v="1"/>
    <n v="13"/>
    <n v="50004"/>
    <s v="Toscana"/>
    <x v="60"/>
    <s v="Toscana"/>
    <s v="Pistoia"/>
    <x v="0"/>
    <n v="0.124855311724778"/>
    <n v="89.9"/>
    <n v="48.5"/>
    <n v="232.458989448582"/>
    <n v="2.7673630796638499E-2"/>
    <n v="18.570070950216401"/>
  </r>
  <r>
    <x v="1"/>
    <n v="13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1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13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x v="1"/>
    <n v="13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1"/>
    <n v="13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1"/>
    <n v="13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1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3"/>
    <n v="37035"/>
    <s v="Emilia-Romagna"/>
    <x v="9"/>
    <s v="Emilia-Romagna"/>
    <s v="Reggio nell'Emilia"/>
    <x v="0"/>
    <n v="0.116698646440637"/>
    <n v="81.5"/>
    <n v="51.5"/>
    <n v="193.06927977622101"/>
    <n v="1.66206124370387E-2"/>
    <n v="21.187260694421099"/>
  </r>
  <r>
    <x v="1"/>
    <n v="13"/>
    <n v="72043"/>
    <s v="Puglia"/>
    <x v="7"/>
    <s v="Basilicata"/>
    <s v="Matera"/>
    <x v="1"/>
    <n v="0.24895961701057101"/>
    <n v="61.4"/>
    <n v="28.6"/>
    <n v="206.91645020683799"/>
    <n v="5.1620454657671198E-2"/>
    <n v="22.498288804672399"/>
  </r>
  <r>
    <x v="1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3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x v="1"/>
    <n v="13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3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13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1"/>
    <n v="13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1"/>
    <n v="13"/>
    <n v="21005"/>
    <s v="Trentino-Alto Adige"/>
    <x v="62"/>
    <s v="Trentino-Alto Adige"/>
    <s v="Trento"/>
    <x v="0"/>
    <n v="0.118070372320808"/>
    <n v="76.2"/>
    <n v="58.9"/>
    <n v="255.524823184604"/>
    <n v="0.14704514508272301"/>
    <n v="11.8670994815422"/>
  </r>
  <r>
    <x v="1"/>
    <n v="1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3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1"/>
    <n v="1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3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1"/>
    <n v="13"/>
    <n v="18121"/>
    <s v="Lombardia"/>
    <x v="73"/>
    <s v="Lombardia"/>
    <s v="Pavia"/>
    <x v="0"/>
    <n v="0.152630779813374"/>
    <n v="95.7"/>
    <n v="42.9"/>
    <n v="243.944688005779"/>
    <n v="1.1338527210179699E-2"/>
    <n v="16.152096141004801"/>
  </r>
  <r>
    <x v="1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3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1"/>
    <n v="13"/>
    <n v="96056"/>
    <s v="Piemonte"/>
    <x v="32"/>
    <s v="Piemonte"/>
    <s v="Biella"/>
    <x v="0"/>
    <n v="0.20861680775652999"/>
    <n v="106.2"/>
    <n v="46.2"/>
    <n v="146.69606096579301"/>
    <n v="1.6951270097900501E-2"/>
    <n v="16.2499603618427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13"/>
    <n v="12098"/>
    <s v="Lombardia"/>
    <x v="26"/>
    <s v="Lombardia"/>
    <s v="CREMONA-MANTOVA"/>
    <x v="0"/>
    <n v="1.08104286934577E-2"/>
    <n v="95.7"/>
    <n v="42.9"/>
    <n v="404.16542258989898"/>
    <n v="1.8198519201971099E-2"/>
    <n v="27.4854286084616"/>
  </r>
  <r>
    <x v="1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3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1"/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4072"/>
    <s v="Piemonte"/>
    <x v="19"/>
    <s v="Piemonte"/>
    <s v="Alessandria"/>
    <x v="0"/>
    <n v="0.13820952532181"/>
    <n v="106.2"/>
    <n v="46.2"/>
    <n v="219.34821860578799"/>
    <n v="2.54773098530932E-2"/>
    <n v="24.3968227549929"/>
  </r>
  <r>
    <x v="1"/>
    <n v="13"/>
    <n v="35028"/>
    <s v="Emilia-Romagna"/>
    <x v="37"/>
    <s v="Lombardia"/>
    <s v="Pavia"/>
    <x v="1"/>
    <n v="0.18709525126276999"/>
    <n v="81.5"/>
    <n v="51.5"/>
    <n v="123.974500698235"/>
    <n v="1.13728829800729E-2"/>
    <n v="12.7549700507249"/>
  </r>
  <r>
    <x v="1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3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1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1"/>
    <n v="1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3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1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3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39009"/>
    <s v="Emilia-Romagna"/>
    <x v="44"/>
    <s v="Emilia-Romagna"/>
    <s v="Ferrara"/>
    <x v="0"/>
    <n v="2.5659751172472701E-2"/>
    <n v="81.5"/>
    <n v="51.5"/>
    <n v="287.63361479081402"/>
    <n v="2.41175780488232E-2"/>
    <n v="30.9697872981214"/>
  </r>
  <r>
    <x v="1"/>
    <n v="13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13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1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1"/>
    <n v="1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1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1"/>
    <n v="1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3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1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1"/>
    <n v="1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13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1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3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1"/>
    <n v="1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13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x v="1"/>
    <n v="13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13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3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1"/>
    <n v="13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13"/>
    <n v="18018"/>
    <s v="Lombardia"/>
    <x v="73"/>
    <s v="Lombardia"/>
    <s v="Pavia"/>
    <x v="0"/>
    <n v="9.6923300177976707E-2"/>
    <n v="95.7"/>
    <n v="42.9"/>
    <n v="308.45553183112997"/>
    <n v="1.4185426629663199E-2"/>
    <n v="20.2536673302195"/>
  </r>
  <r>
    <x v="1"/>
    <n v="13"/>
    <n v="61017"/>
    <s v="Campania"/>
    <x v="40"/>
    <s v="Campania"/>
    <s v="Avellino"/>
    <x v="0"/>
    <n v="0.27934073886392302"/>
    <n v="39.6"/>
    <n v="25.5"/>
    <n v="154.926931719545"/>
    <n v="2.3840216038981999E-2"/>
    <n v="22.3525647893876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61024"/>
    <s v="Campania"/>
    <x v="40"/>
    <s v="Campania"/>
    <s v="Avellino"/>
    <x v="0"/>
    <n v="0.230810992725517"/>
    <n v="39.6"/>
    <n v="25.5"/>
    <n v="201.833392579958"/>
    <n v="3.18655804359749E-2"/>
    <n v="29.092284377350499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13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1"/>
    <n v="13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1"/>
    <n v="1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3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1"/>
    <n v="13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13"/>
    <n v="58063"/>
    <s v="Lazio"/>
    <x v="0"/>
    <s v="Umbria"/>
    <s v="Terni"/>
    <x v="1"/>
    <n v="0.207421042271203"/>
    <n v="63.9"/>
    <n v="45.2"/>
    <n v="137.90294937418901"/>
    <n v="1.9368737753161998E-2"/>
    <n v="13.773369236723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3"/>
    <n v="25055"/>
    <s v="Veneto"/>
    <x v="82"/>
    <s v="Veneto"/>
    <s v="Padova"/>
    <x v="0"/>
    <n v="0.15360437097433"/>
    <n v="81.099999999999994"/>
    <n v="55.8"/>
    <n v="159.54389239293201"/>
    <n v="1.31508799489272E-2"/>
    <n v="7.0405329307934403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13"/>
    <n v="60015"/>
    <s v="Lazio"/>
    <x v="46"/>
    <s v="Lazio"/>
    <s v="Latina"/>
    <x v="0"/>
    <n v="0.26906591441147398"/>
    <n v="63.9"/>
    <n v="45.2"/>
    <n v="59.150686393826597"/>
    <n v="7.4939407257434499E-3"/>
    <n v="9.5021851127934092"/>
  </r>
  <r>
    <x v="1"/>
    <n v="1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3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1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1"/>
    <n v="13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1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3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1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1"/>
    <n v="1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3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13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3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1"/>
    <n v="1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3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1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3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1"/>
    <n v="13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1"/>
    <n v="13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3101"/>
    <s v="Lombardia"/>
    <x v="26"/>
    <s v="Lombardia"/>
    <s v="Pavia"/>
    <x v="0"/>
    <n v="2.0696824667585299E-2"/>
    <n v="95.7"/>
    <n v="42.9"/>
    <n v="390.04639257473298"/>
    <n v="1.7241724953941499E-2"/>
    <n v="27.3179467979385"/>
  </r>
  <r>
    <x v="1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3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13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3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1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3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1"/>
    <n v="13"/>
    <n v="108035"/>
    <s v="Lombardia"/>
    <x v="2"/>
    <s v="Lombardia"/>
    <s v="Sondrio"/>
    <x v="0"/>
    <n v="0"/>
    <n v="95.7"/>
    <n v="42.9"/>
    <n v="447.55413418315601"/>
    <n v="1.9969426328069001E-2"/>
    <n v="31.147482490384899"/>
  </r>
  <r>
    <x v="1"/>
    <n v="13"/>
    <n v="16007"/>
    <s v="Lombardia"/>
    <x v="24"/>
    <s v="Lombardia"/>
    <s v="CREMONA-MANTOVA"/>
    <x v="0"/>
    <n v="1.94777935773639E-2"/>
    <n v="95.7"/>
    <n v="42.9"/>
    <n v="389.80607612728198"/>
    <n v="1.7201221650287001E-2"/>
    <n v="27.784585082624801"/>
  </r>
  <r>
    <x v="1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3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1"/>
    <n v="1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1"/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1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13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1"/>
    <n v="13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1"/>
    <n v="13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3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x v="1"/>
    <n v="1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8153"/>
    <s v="Calabria"/>
    <x v="22"/>
    <s v="Basilicata"/>
    <s v="Potenza"/>
    <x v="1"/>
    <n v="0.34074436302279698"/>
    <n v="20.8"/>
    <n v="27.8"/>
    <n v="61.347958116805302"/>
    <n v="1.2162132446500299E-2"/>
    <n v="13.6656915844517"/>
  </r>
  <r>
    <x v="1"/>
    <n v="13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1"/>
    <n v="1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3"/>
    <n v="25011"/>
    <s v="Veneto"/>
    <x v="82"/>
    <s v="Veneto"/>
    <s v="Verona"/>
    <x v="0"/>
    <n v="0.16171425993777"/>
    <n v="81.099999999999994"/>
    <n v="55.8"/>
    <n v="142.742692306821"/>
    <n v="1.1998930861012599E-2"/>
    <n v="8.0866359606034397"/>
  </r>
  <r>
    <x v="1"/>
    <n v="1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1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1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3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1"/>
    <n v="13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13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1"/>
    <n v="1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3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1"/>
    <n v="1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13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1"/>
    <n v="1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1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3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1"/>
    <n v="13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3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13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1"/>
    <n v="13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1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13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13"/>
    <n v="65041"/>
    <s v="Campania"/>
    <x v="4"/>
    <s v="Campania"/>
    <s v="Salerno"/>
    <x v="0"/>
    <n v="0.181945608424286"/>
    <n v="39.6"/>
    <n v="25.5"/>
    <n v="244.61526111991"/>
    <n v="3.9320284808983197E-2"/>
    <n v="36.833906864128203"/>
  </r>
  <r>
    <x v="1"/>
    <n v="13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1"/>
    <n v="1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13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2011"/>
    <s v="Piemonte"/>
    <x v="86"/>
    <s v="Piemonte"/>
    <s v="Asti"/>
    <x v="0"/>
    <n v="0.13164750611684101"/>
    <n v="106.2"/>
    <n v="46.2"/>
    <n v="226.27568226449401"/>
    <n v="2.59514423973762E-2"/>
    <n v="25.064033956499902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17073"/>
    <s v="Lombardia"/>
    <x v="15"/>
    <s v="Emilia-Romagna"/>
    <s v="Modena"/>
    <x v="1"/>
    <n v="0.18383768171881701"/>
    <n v="95.7"/>
    <n v="42.9"/>
    <n v="201.61118072262099"/>
    <n v="9.3604767595706195E-3"/>
    <n v="15.268149077950699"/>
  </r>
  <r>
    <x v="1"/>
    <n v="1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1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30059"/>
    <s v="Friuli Venezia Giulia"/>
    <x v="25"/>
    <s v="Veneto"/>
    <s v="Padova"/>
    <x v="1"/>
    <n v="0.238992037818651"/>
    <n v="120.8"/>
    <n v="49"/>
    <n v="147.406137189974"/>
    <n v="6.5533713769066707E-2"/>
    <n v="10.8028280784894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13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13"/>
    <n v="18034"/>
    <s v="Lombardia"/>
    <x v="73"/>
    <s v="Lombardia"/>
    <s v="Bergamo"/>
    <x v="0"/>
    <n v="3.74894322528216E-2"/>
    <n v="95.7"/>
    <n v="42.9"/>
    <n v="375.89805600472101"/>
    <n v="1.7138408379940101E-2"/>
    <n v="24.945550147028801"/>
  </r>
  <r>
    <x v="1"/>
    <n v="13"/>
    <n v="12036"/>
    <s v="Lombardia"/>
    <x v="26"/>
    <s v="Lombardia"/>
    <s v="CREMONA-MANTOVA"/>
    <x v="0"/>
    <n v="7.8801306790220793E-2"/>
    <n v="95.7"/>
    <n v="42.9"/>
    <n v="326.76867125440498"/>
    <n v="1.4834466708618099E-2"/>
    <n v="22.1787396579237"/>
  </r>
  <r>
    <x v="1"/>
    <n v="13"/>
    <n v="65101"/>
    <s v="Campania"/>
    <x v="4"/>
    <s v="Campania"/>
    <s v="Salerno"/>
    <x v="0"/>
    <n v="0.26558608967755898"/>
    <n v="39.6"/>
    <n v="25.5"/>
    <n v="162.615040728634"/>
    <n v="2.6840559654956599E-2"/>
    <n v="25.725520707156999"/>
  </r>
  <r>
    <x v="1"/>
    <n v="13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1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3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1"/>
    <n v="13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1"/>
    <n v="13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13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3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1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3"/>
    <n v="17071"/>
    <s v="Lombardia"/>
    <x v="15"/>
    <s v="Lombardia"/>
    <s v="Milano"/>
    <x v="0"/>
    <n v="0.20105745040522799"/>
    <n v="95.7"/>
    <n v="42.9"/>
    <n v="182.43151653625699"/>
    <n v="8.5201725141984593E-3"/>
    <n v="13.8253117734277"/>
  </r>
  <r>
    <x v="1"/>
    <n v="1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1"/>
    <n v="13"/>
    <n v="78034"/>
    <s v="Calabria"/>
    <x v="22"/>
    <s v="Calabria"/>
    <s v="Crotone"/>
    <x v="0"/>
    <n v="0.20305201698110001"/>
    <n v="20.8"/>
    <n v="27.8"/>
    <n v="221.32374283478401"/>
    <n v="0.114818000418383"/>
    <n v="40.022093863001601"/>
  </r>
  <r>
    <x v="1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13106"/>
    <s v="Lombardia"/>
    <x v="26"/>
    <s v="Piemonte"/>
    <s v="Torino"/>
    <x v="1"/>
    <n v="0.18369865836678501"/>
    <n v="95.7"/>
    <n v="42.9"/>
    <n v="199.17189438895599"/>
    <n v="8.1727959249475405E-3"/>
    <n v="15.695051851974799"/>
  </r>
  <r>
    <x v="1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13"/>
    <n v="34021"/>
    <s v="Emilia-Romagna"/>
    <x v="23"/>
    <s v="Lombardia"/>
    <s v="CREMONA-MANTOVA"/>
    <x v="1"/>
    <n v="0.18987341816727399"/>
    <n v="81.5"/>
    <n v="51.5"/>
    <n v="120.96539150045901"/>
    <n v="1.14289633095384E-2"/>
    <n v="12.534588708549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3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1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13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1"/>
    <n v="13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1"/>
    <n v="1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3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3"/>
    <n v="30051"/>
    <s v="Friuli Venezia Giulia"/>
    <x v="25"/>
    <s v="Friuli Venezia Giulia"/>
    <s v="Udine"/>
    <x v="0"/>
    <n v="0.224997325436712"/>
    <n v="120.8"/>
    <n v="49"/>
    <n v="160.22330807636499"/>
    <n v="6.6872446340381406E-2"/>
    <n v="12.7490324724928"/>
  </r>
  <r>
    <x v="1"/>
    <n v="1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13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3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x v="1"/>
    <n v="13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1"/>
    <n v="1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1"/>
    <n v="1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13"/>
    <n v="21076"/>
    <s v="Trentino-Alto Adige"/>
    <x v="62"/>
    <s v="Trentino-Alto Adige"/>
    <s v="Bolzano"/>
    <x v="0"/>
    <n v="7.4125079776939995E-2"/>
    <n v="76.2"/>
    <n v="58.9"/>
    <n v="315.728066935882"/>
    <n v="0.168113482964309"/>
    <n v="16.096087710350002"/>
  </r>
  <r>
    <x v="1"/>
    <n v="1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1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1"/>
    <n v="1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13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3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1"/>
    <n v="1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13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1"/>
    <n v="1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3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3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1"/>
    <n v="13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1"/>
    <n v="13"/>
    <n v="29044"/>
    <s v="Veneto"/>
    <x v="31"/>
    <s v="Veneto"/>
    <s v="Verona"/>
    <x v="0"/>
    <n v="0.159087966315163"/>
    <n v="81.099999999999994"/>
    <n v="55.8"/>
    <n v="152.82363417882399"/>
    <n v="1.26733357575321E-2"/>
    <n v="6.6914386646146502"/>
  </r>
  <r>
    <x v="1"/>
    <n v="13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1"/>
    <n v="1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3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13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1"/>
    <n v="13"/>
    <n v="8018"/>
    <s v="Liguria"/>
    <x v="72"/>
    <s v="Liguria"/>
    <s v="Imperia"/>
    <x v="0"/>
    <n v="0.31176474950880401"/>
    <n v="96.8"/>
    <n v="39.799999999999997"/>
    <n v="86.245688039926407"/>
    <n v="3.1228788846268001E-2"/>
    <n v="9.4800964592980694"/>
  </r>
  <r>
    <x v="1"/>
    <n v="13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x v="1"/>
    <n v="13"/>
    <n v="5087"/>
    <s v="Piemonte"/>
    <x v="83"/>
    <s v="Piemonte"/>
    <s v="Novara"/>
    <x v="0"/>
    <n v="0.14412897220769599"/>
    <n v="106.2"/>
    <n v="46.2"/>
    <n v="213.039157394515"/>
    <n v="2.4404447072397001E-2"/>
    <n v="23.698989137676499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1064"/>
    <s v="Piemonte"/>
    <x v="3"/>
    <s v="Piemonte"/>
    <s v="Novara"/>
    <x v="0"/>
    <n v="0.11946969471708099"/>
    <n v="106.2"/>
    <n v="46.2"/>
    <n v="237.86808430260899"/>
    <n v="2.7219851332629601E-2"/>
    <n v="26.670370955751601"/>
  </r>
  <r>
    <x v="1"/>
    <n v="1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13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13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1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3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1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190"/>
    <s v="Piemonte"/>
    <x v="3"/>
    <s v="Lombardia"/>
    <s v="Milano"/>
    <x v="1"/>
    <n v="0.17356111501161001"/>
    <n v="106.2"/>
    <n v="46.2"/>
    <n v="181.56571222016399"/>
    <n v="2.10804194119718E-2"/>
    <n v="20.597760440627599"/>
  </r>
  <r>
    <x v="1"/>
    <n v="13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3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13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1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65144"/>
    <s v="Campania"/>
    <x v="4"/>
    <s v="Campania"/>
    <s v="Napoli"/>
    <x v="0"/>
    <n v="0.34339899575471899"/>
    <n v="39.6"/>
    <n v="25.5"/>
    <n v="89.573207945131301"/>
    <n v="1.9255607529231701E-2"/>
    <n v="15.3042655424837"/>
  </r>
  <r>
    <x v="1"/>
    <n v="1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x v="1"/>
    <n v="1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13"/>
    <n v="39010"/>
    <s v="Emilia-Romagna"/>
    <x v="44"/>
    <s v="Lombardia"/>
    <s v="CREMONA-MANTOVA"/>
    <x v="1"/>
    <n v="6.9411263926806702E-2"/>
    <n v="81.5"/>
    <n v="51.5"/>
    <n v="242.21147869754901"/>
    <n v="2.0052915039971201E-2"/>
    <n v="26.183925469869799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1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3"/>
    <n v="47007"/>
    <s v="Toscana"/>
    <x v="66"/>
    <s v="Toscana"/>
    <s v="Pisa"/>
    <x v="0"/>
    <n v="0.15520819484206"/>
    <n v="89.9"/>
    <n v="48.5"/>
    <n v="192.041657889611"/>
    <n v="2.3031071770867301E-2"/>
    <n v="17.064719296796401"/>
  </r>
  <r>
    <x v="1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13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3"/>
    <n v="54037"/>
    <s v="Umbria"/>
    <x v="10"/>
    <s v="Umbria"/>
    <s v="Terni"/>
    <x v="0"/>
    <n v="0.27078227930216298"/>
    <n v="84.4"/>
    <n v="56.3"/>
    <n v="39.043829622971103"/>
    <n v="4.5395251139602098E-2"/>
    <n v="0.86853027722824205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13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1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1"/>
    <n v="1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1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3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13"/>
    <n v="24008"/>
    <s v="Veneto"/>
    <x v="59"/>
    <s v="Lombardia"/>
    <s v="CREMONA-MANTOVA"/>
    <x v="1"/>
    <n v="0.100239609327093"/>
    <n v="81.099999999999994"/>
    <n v="55.8"/>
    <n v="234.96095087825199"/>
    <n v="1.8935921131287101E-2"/>
    <n v="8.2403504050319007"/>
  </r>
  <r>
    <x v="1"/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3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1"/>
    <n v="1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13"/>
    <n v="9002"/>
    <s v="Liguria"/>
    <x v="8"/>
    <s v="Piemonte"/>
    <s v="Verbano-Cusio-Ossola"/>
    <x v="1"/>
    <n v="0.29195027348312902"/>
    <n v="96.8"/>
    <n v="39.799999999999997"/>
    <n v="114.71309691931501"/>
    <n v="4.8073220719199297E-2"/>
    <n v="12.3265792595843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1"/>
    <n v="1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1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1"/>
    <n v="13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1"/>
    <n v="1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3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1"/>
    <n v="13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13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1"/>
    <n v="1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1"/>
    <n v="13"/>
    <n v="11016"/>
    <s v="Liguria"/>
    <x v="58"/>
    <s v="Toscana"/>
    <s v="Prato"/>
    <x v="1"/>
    <n v="0.34630469108366901"/>
    <n v="96.8"/>
    <n v="39.799999999999997"/>
    <n v="41.427614651432997"/>
    <n v="2.0670856577252601E-2"/>
    <n v="6.5849849665386397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1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3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1"/>
    <n v="13"/>
    <n v="11029"/>
    <s v="Liguria"/>
    <x v="58"/>
    <s v="Liguria"/>
    <s v="La Spezia"/>
    <x v="0"/>
    <n v="0.34549178126192898"/>
    <n v="96.8"/>
    <n v="39.799999999999997"/>
    <n v="44.549878840614603"/>
    <n v="2.3772292293776E-2"/>
    <n v="6.64710303271284"/>
  </r>
  <r>
    <x v="1"/>
    <n v="13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1"/>
    <n v="13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3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1"/>
    <n v="13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1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3"/>
    <n v="96082"/>
    <s v="Piemonte"/>
    <x v="32"/>
    <s v="Piemonte"/>
    <s v="Novara"/>
    <x v="0"/>
    <n v="0.17094907312268601"/>
    <n v="106.2"/>
    <n v="46.2"/>
    <n v="185.19955057356799"/>
    <n v="2.1387728800333301E-2"/>
    <n v="20.674368126343801"/>
  </r>
  <r>
    <x v="1"/>
    <n v="1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1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13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1"/>
    <n v="13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1"/>
    <n v="1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13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1"/>
    <n v="13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13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1"/>
    <n v="13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1"/>
    <n v="13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13"/>
    <n v="60016"/>
    <s v="Lazio"/>
    <x v="46"/>
    <s v="Lazio"/>
    <s v="Frosinone"/>
    <x v="0"/>
    <n v="0.28895628871444301"/>
    <n v="63.9"/>
    <n v="45.2"/>
    <n v="40.110764866648097"/>
    <n v="4.99529966286783E-3"/>
    <n v="6.8307801327286199"/>
  </r>
  <r>
    <x v="1"/>
    <n v="13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1"/>
    <n v="1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3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13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3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3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1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1"/>
    <n v="13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3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13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1"/>
    <n v="1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3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1"/>
    <n v="1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13"/>
    <n v="25026"/>
    <s v="Veneto"/>
    <x v="82"/>
    <s v="Trentino-Alto Adige"/>
    <s v="Trento"/>
    <x v="1"/>
    <n v="0.174004003225151"/>
    <n v="81.099999999999994"/>
    <n v="55.8"/>
    <n v="134.665144609865"/>
    <n v="1.1115556473972801E-2"/>
    <n v="5.6686328406782298"/>
  </r>
  <r>
    <x v="1"/>
    <n v="1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1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13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13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1"/>
    <n v="13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1"/>
    <n v="13"/>
    <n v="28053"/>
    <s v="Veneto"/>
    <x v="21"/>
    <s v="Veneto"/>
    <s v="Verona"/>
    <x v="0"/>
    <n v="0.18220928117830401"/>
    <n v="81.099999999999994"/>
    <n v="55.8"/>
    <n v="124.214888920207"/>
    <n v="1.0503649603871099E-2"/>
    <n v="5.2580207593625001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3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1"/>
    <n v="13"/>
    <n v="62006"/>
    <s v="Campania"/>
    <x v="75"/>
    <s v="Puglia"/>
    <s v="Bari"/>
    <x v="1"/>
    <n v="0.235910078233461"/>
    <n v="39.6"/>
    <n v="25.5"/>
    <n v="201.47086359231"/>
    <n v="3.2426800920299197E-2"/>
    <n v="27.5339372934585"/>
  </r>
  <r>
    <x v="1"/>
    <n v="1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3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1"/>
    <n v="1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3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3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13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1"/>
    <n v="1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1"/>
    <n v="13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1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13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x v="1"/>
    <n v="1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13"/>
    <n v="1200"/>
    <s v="Piemonte"/>
    <x v="3"/>
    <s v="Lombardia"/>
    <s v="Milano"/>
    <x v="1"/>
    <n v="0.14947696084950399"/>
    <n v="106.2"/>
    <n v="46.2"/>
    <n v="206.543923039069"/>
    <n v="2.4010428825952699E-2"/>
    <n v="23.356737506118201"/>
  </r>
  <r>
    <x v="1"/>
    <n v="1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1"/>
    <n v="13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1"/>
    <n v="13"/>
    <n v="19105"/>
    <s v="Lombardia"/>
    <x v="5"/>
    <s v="Lombardia"/>
    <s v="Bergamo"/>
    <x v="0"/>
    <n v="5.9186475580041399E-2"/>
    <n v="95.7"/>
    <n v="42.9"/>
    <n v="349.33855812276698"/>
    <n v="1.5940252410345499E-2"/>
    <n v="23.675127749683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3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1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3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1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1"/>
    <n v="13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1"/>
    <n v="13"/>
    <n v="18161"/>
    <s v="Lombardia"/>
    <x v="73"/>
    <s v="Lombardia"/>
    <s v="Milano"/>
    <x v="0"/>
    <n v="0.14075494757080001"/>
    <n v="95.7"/>
    <n v="42.9"/>
    <n v="257.24115239999202"/>
    <n v="1.19555472073271E-2"/>
    <n v="17.137108494816299"/>
  </r>
  <r>
    <x v="1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3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1"/>
    <n v="1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1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3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13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1"/>
    <n v="1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3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3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1"/>
    <n v="1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3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1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1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3"/>
    <n v="66082"/>
    <s v="Abruzzo"/>
    <x v="64"/>
    <s v="Lazio"/>
    <s v="Frosinone"/>
    <x v="1"/>
    <n v="0.29522248283143798"/>
    <n v="42.4"/>
    <n v="43.1"/>
    <n v="46.222989390316997"/>
    <n v="1.2348256150386001E-2"/>
    <n v="5.0355994846711303"/>
  </r>
  <r>
    <x v="1"/>
    <n v="13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13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1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3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1"/>
    <n v="13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1"/>
    <n v="13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1"/>
    <n v="13"/>
    <n v="103033"/>
    <s v="Piemonte"/>
    <x v="84"/>
    <s v="Piemonte"/>
    <s v="Biella"/>
    <x v="0"/>
    <n v="0.260131035904134"/>
    <n v="106.2"/>
    <n v="46.2"/>
    <n v="95.940921088181"/>
    <n v="1.16727352651224E-2"/>
    <n v="9.8798083025980592"/>
  </r>
  <r>
    <x v="1"/>
    <n v="1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13"/>
    <n v="26046"/>
    <s v="Veneto"/>
    <x v="48"/>
    <s v="Emilia-Romagna"/>
    <s v="Ferrara"/>
    <x v="1"/>
    <n v="8.5646004441758794E-2"/>
    <n v="81.099999999999994"/>
    <n v="55.8"/>
    <n v="256.209435248999"/>
    <n v="2.0719672134308E-2"/>
    <n v="8.4538836411288703"/>
  </r>
  <r>
    <x v="1"/>
    <n v="1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3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1"/>
    <n v="1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13"/>
    <n v="96074"/>
    <s v="Piemonte"/>
    <x v="32"/>
    <s v="Piemonte"/>
    <s v="Novara"/>
    <x v="0"/>
    <n v="0.18871429219907301"/>
    <n v="106.2"/>
    <n v="46.2"/>
    <n v="167.55450065053901"/>
    <n v="1.9270733345591502E-2"/>
    <n v="18.460665209676499"/>
  </r>
  <r>
    <x v="1"/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3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3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1"/>
    <n v="13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1"/>
    <n v="13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1"/>
    <n v="13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1"/>
    <n v="13"/>
    <n v="76015"/>
    <s v="Basilicata"/>
    <x v="18"/>
    <s v="Basilicata"/>
    <s v="Matera"/>
    <x v="0"/>
    <n v="0.43796460881773902"/>
    <n v="276.8"/>
    <n v="41.7"/>
    <n v="28.939932661306401"/>
    <n v="2.4470564191021501E-2"/>
    <n v="6.7605961457272503"/>
  </r>
  <r>
    <x v="1"/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3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1"/>
    <n v="13"/>
    <n v="66067"/>
    <s v="Abruzzo"/>
    <x v="64"/>
    <s v="Lazio"/>
    <s v="Rieti"/>
    <x v="1"/>
    <n v="0.31189784897732598"/>
    <n v="42.4"/>
    <n v="43.1"/>
    <n v="26.144727977112499"/>
    <n v="5.6465191920614501E-3"/>
    <n v="2.9913218595467002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3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13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13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1"/>
    <n v="13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1"/>
    <n v="13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1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3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13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13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1"/>
    <n v="13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1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13"/>
    <n v="110010"/>
    <s v="Puglia"/>
    <x v="11"/>
    <s v="Molise"/>
    <s v="Campobasso"/>
    <x v="1"/>
    <n v="0.28252924740893498"/>
    <n v="61.4"/>
    <n v="28.6"/>
    <n v="135.05721217220801"/>
    <n v="2.83844992861483E-2"/>
    <n v="24.224247241653401"/>
  </r>
  <r>
    <x v="1"/>
    <n v="1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13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1"/>
    <n v="13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13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13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13"/>
    <n v="64018"/>
    <s v="Campania"/>
    <x v="76"/>
    <s v="Lazio"/>
    <s v="Roma"/>
    <x v="1"/>
    <n v="0.19731491652612801"/>
    <n v="39.6"/>
    <n v="25.5"/>
    <n v="237.10954904181199"/>
    <n v="3.7986474568442799E-2"/>
    <n v="33.151003273452901"/>
  </r>
  <r>
    <x v="1"/>
    <n v="13"/>
    <n v="35018"/>
    <s v="Emilia-Romagna"/>
    <x v="37"/>
    <s v="Lombardia"/>
    <s v="Milano"/>
    <x v="1"/>
    <n v="0.20969272166679101"/>
    <n v="81.5"/>
    <n v="51.5"/>
    <n v="96.883706667003807"/>
    <n v="8.9221828307445503E-3"/>
    <n v="11.0899103728716"/>
  </r>
  <r>
    <x v="1"/>
    <n v="13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1"/>
    <n v="13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1"/>
    <n v="1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1"/>
    <n v="13"/>
    <n v="80053"/>
    <s v="Calabria"/>
    <x v="33"/>
    <s v="Calabria"/>
    <s v="Vibo Valentia"/>
    <x v="0"/>
    <n v="0.37462947274579"/>
    <n v="20.8"/>
    <n v="27.8"/>
    <n v="184.016731813506"/>
    <n v="0.22283952784685801"/>
    <n v="8.8168335357734993"/>
  </r>
  <r>
    <x v="1"/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3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1"/>
    <n v="13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1"/>
    <n v="1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1"/>
    <n v="1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3"/>
    <n v="6004"/>
    <s v="Piemonte"/>
    <x v="43"/>
    <s v="Lombardia"/>
    <s v="Milano"/>
    <x v="1"/>
    <n v="0.16211415012488301"/>
    <n v="106.2"/>
    <n v="46.2"/>
    <n v="194.326967293027"/>
    <n v="2.24782351439709E-2"/>
    <n v="21.697609418922699"/>
  </r>
  <r>
    <x v="1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1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1"/>
    <n v="1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13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1"/>
    <n v="13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1"/>
    <n v="1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1"/>
    <n v="13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13"/>
    <n v="9013"/>
    <s v="Liguria"/>
    <x v="8"/>
    <s v="Piemonte"/>
    <s v="Torino"/>
    <x v="1"/>
    <n v="0.29362935020728398"/>
    <n v="96.8"/>
    <n v="39.799999999999997"/>
    <n v="115.980824367514"/>
    <n v="5.2390311864053601E-2"/>
    <n v="12.1885339280404"/>
  </r>
  <r>
    <x v="1"/>
    <n v="13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1"/>
    <n v="1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3"/>
    <n v="65101"/>
    <s v="Campania"/>
    <x v="4"/>
    <s v="Campania"/>
    <s v="Avellino"/>
    <x v="0"/>
    <n v="0.26558608967755898"/>
    <n v="39.6"/>
    <n v="25.5"/>
    <n v="162.615040728634"/>
    <n v="2.6840559654956599E-2"/>
    <n v="25.725520707156999"/>
  </r>
  <r>
    <x v="1"/>
    <n v="13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13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1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1"/>
    <n v="1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3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1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1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1030"/>
    <s v="Piemonte"/>
    <x v="3"/>
    <s v="Lombardia"/>
    <s v="Brescia"/>
    <x v="1"/>
    <n v="0.159261777814135"/>
    <n v="106.2"/>
    <n v="46.2"/>
    <n v="197.15647779327799"/>
    <n v="2.2769526718823398E-2"/>
    <n v="22.045583022866701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13"/>
    <n v="98049"/>
    <s v="Lombardia"/>
    <x v="13"/>
    <s v="Lombardia"/>
    <s v="Brescia"/>
    <x v="0"/>
    <n v="9.6689625680519295E-2"/>
    <n v="95.7"/>
    <n v="42.9"/>
    <n v="305.36980507278901"/>
    <n v="1.40959333206922E-2"/>
    <n v="21.0549463743092"/>
  </r>
  <r>
    <x v="1"/>
    <n v="1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1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1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1"/>
    <n v="1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13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1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1"/>
    <n v="13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104"/>
    <s v="Piemonte"/>
    <x v="74"/>
    <s v="Piemonte"/>
    <s v="Alessandria"/>
    <x v="0"/>
    <n v="0.19521451994668601"/>
    <n v="106.2"/>
    <n v="46.2"/>
    <n v="161.89686311529701"/>
    <n v="1.8789029254364001E-2"/>
    <n v="17.510051026950599"/>
  </r>
  <r>
    <x v="1"/>
    <n v="13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13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3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13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9090"/>
    <s v="Abruzzo"/>
    <x v="61"/>
    <s v="Marche"/>
    <s v="Fermo"/>
    <x v="1"/>
    <n v="0.267766740701748"/>
    <n v="42.4"/>
    <n v="43.1"/>
    <n v="126.522592213691"/>
    <n v="0.114413736999634"/>
    <n v="12.6809085837073"/>
  </r>
  <r>
    <x v="1"/>
    <n v="13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1"/>
    <n v="13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14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1"/>
    <n v="1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1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1"/>
    <n v="14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x v="1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14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1"/>
    <n v="1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1"/>
    <n v="1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1"/>
    <n v="14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4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1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4"/>
    <n v="76073"/>
    <s v="Basilicata"/>
    <x v="18"/>
    <s v="Campania"/>
    <s v="Napoli"/>
    <x v="1"/>
    <n v="0.44274419949905303"/>
    <n v="276.8"/>
    <n v="41.7"/>
    <n v="30.471086615281099"/>
    <n v="3.4325373432434497E-2"/>
    <n v="6.4476630426864396"/>
  </r>
  <r>
    <x v="1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4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1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1"/>
    <n v="1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14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14"/>
    <n v="17058"/>
    <s v="Lombardia"/>
    <x v="15"/>
    <s v="Lombardia"/>
    <s v="Milano"/>
    <x v="0"/>
    <n v="0.226967321769425"/>
    <n v="95.7"/>
    <n v="42.9"/>
    <n v="150.16375281475101"/>
    <n v="6.4231002100322704E-3"/>
    <n v="12.325974492530399"/>
  </r>
  <r>
    <x v="1"/>
    <n v="14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14"/>
    <n v="27030"/>
    <s v="Veneto"/>
    <x v="50"/>
    <s v="Friuli Venezia Giulia"/>
    <s v="Pordenone"/>
    <x v="1"/>
    <n v="0.131465344432699"/>
    <n v="81.099999999999994"/>
    <n v="55.8"/>
    <n v="193.744561085859"/>
    <n v="1.43513893028696E-2"/>
    <n v="6.6377200629510398"/>
  </r>
  <r>
    <x v="1"/>
    <n v="14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63064"/>
    <s v="Campania"/>
    <x v="42"/>
    <s v="Lazio"/>
    <s v="Latina"/>
    <x v="1"/>
    <n v="0.16125977333501201"/>
    <n v="39.6"/>
    <n v="25.5"/>
    <n v="263.95081775633599"/>
    <n v="4.11083176852379E-2"/>
    <n v="39.584832338794399"/>
  </r>
  <r>
    <x v="1"/>
    <n v="14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x v="1"/>
    <n v="14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1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4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1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x v="1"/>
    <n v="14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1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1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4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1"/>
    <n v="1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1"/>
    <n v="1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1"/>
    <n v="1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14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1"/>
    <n v="14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4"/>
    <n v="14020"/>
    <s v="Lombardia"/>
    <x v="52"/>
    <s v="Lombardia"/>
    <s v="LECCO-MONZA E DELLA BRIANZA"/>
    <x v="0"/>
    <n v="0.136984636135667"/>
    <n v="95.7"/>
    <n v="42.9"/>
    <n v="235.33972939719499"/>
    <n v="9.9452318427561692E-3"/>
    <n v="23.310230148630701"/>
  </r>
  <r>
    <x v="1"/>
    <n v="14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1"/>
    <n v="14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14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1"/>
    <n v="1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4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1"/>
    <n v="14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1"/>
    <n v="14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1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14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1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1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1"/>
    <n v="1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x v="1"/>
    <n v="14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1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4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x v="1"/>
    <n v="1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4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1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1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1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4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14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14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14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1"/>
    <n v="14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1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14"/>
    <n v="18011"/>
    <s v="Lombardia"/>
    <x v="73"/>
    <s v="Emilia-Romagna"/>
    <s v="Parma"/>
    <x v="1"/>
    <n v="0.10376846962286999"/>
    <n v="95.7"/>
    <n v="42.9"/>
    <n v="300.01780452192401"/>
    <n v="1.3890622423712201E-2"/>
    <n v="19.8810551283797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1"/>
    <n v="1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14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1"/>
    <n v="14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1"/>
    <n v="14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1"/>
    <n v="14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1"/>
    <n v="1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4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1"/>
    <n v="1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14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13061"/>
    <s v="Lombardia"/>
    <x v="26"/>
    <s v="Lombardia"/>
    <s v="Brescia"/>
    <x v="0"/>
    <n v="3.56975505859949E-2"/>
    <n v="95.7"/>
    <n v="42.9"/>
    <n v="374.105560667345"/>
    <n v="1.6526217856069999E-2"/>
    <n v="25.8806688419544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1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14"/>
    <n v="16223"/>
    <s v="Lombardia"/>
    <x v="24"/>
    <s v="Lombardia"/>
    <s v="Bergamo"/>
    <x v="0"/>
    <n v="0.22179274291334999"/>
    <n v="95.7"/>
    <n v="42.9"/>
    <n v="161.05139736041099"/>
    <n v="6.9191886752928197E-3"/>
    <n v="11.5776660798052"/>
  </r>
  <r>
    <x v="1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1"/>
    <n v="14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1"/>
    <n v="1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14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4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1"/>
    <n v="14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1"/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1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4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1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4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1"/>
    <n v="1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1"/>
    <n v="1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14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14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1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1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1"/>
    <n v="14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14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1"/>
    <n v="14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1"/>
    <n v="14"/>
    <n v="1308"/>
    <s v="Piemonte"/>
    <x v="3"/>
    <s v="Piemonte"/>
    <s v="Novara"/>
    <x v="0"/>
    <n v="0.103035008256"/>
    <n v="106.2"/>
    <n v="46.2"/>
    <n v="255.085505384041"/>
    <n v="2.9225792784013799E-2"/>
    <n v="28.512953448265801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x v="1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4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1"/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1"/>
    <n v="14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x v="1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4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1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4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1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1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4"/>
    <n v="62019"/>
    <s v="Campania"/>
    <x v="75"/>
    <s v="Campania"/>
    <s v="Salerno"/>
    <x v="0"/>
    <n v="0.26433552982804698"/>
    <n v="39.6"/>
    <n v="25.5"/>
    <n v="173.64766445266801"/>
    <n v="2.7852249512196399E-2"/>
    <n v="23.691056609567401"/>
  </r>
  <r>
    <x v="1"/>
    <n v="1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4"/>
    <n v="62026"/>
    <s v="Campania"/>
    <x v="75"/>
    <s v="Campania"/>
    <s v="Napoli"/>
    <x v="0"/>
    <n v="0.318733522747772"/>
    <n v="39.6"/>
    <n v="25.5"/>
    <n v="120.946306913225"/>
    <n v="1.9610958078454602E-2"/>
    <n v="16.294684409085502"/>
  </r>
  <r>
    <x v="1"/>
    <n v="1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1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1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4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1"/>
    <n v="1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1"/>
    <n v="14"/>
    <n v="65068"/>
    <s v="Campania"/>
    <x v="4"/>
    <s v="Campania"/>
    <s v="Salerno"/>
    <x v="0"/>
    <n v="0.22610836679146201"/>
    <n v="39.6"/>
    <n v="25.5"/>
    <n v="202.13548305837901"/>
    <n v="3.2426534961436403E-2"/>
    <n v="30.721518268359802"/>
  </r>
  <r>
    <x v="1"/>
    <n v="14"/>
    <n v="4095"/>
    <s v="Piemonte"/>
    <x v="19"/>
    <s v="Piemonte"/>
    <s v="Alessandria"/>
    <x v="0"/>
    <n v="0.24440638467810899"/>
    <n v="106.2"/>
    <n v="46.2"/>
    <n v="111.068523203807"/>
    <n v="1.22581610939203E-2"/>
    <n v="11.7361816401465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1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14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1"/>
    <n v="1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1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4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1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4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1"/>
    <n v="14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1"/>
    <n v="14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1"/>
    <n v="14"/>
    <n v="64098"/>
    <s v="Campania"/>
    <x v="76"/>
    <s v="Campania"/>
    <s v="Napoli"/>
    <x v="0"/>
    <n v="0.29054883547487198"/>
    <n v="39.6"/>
    <n v="25.5"/>
    <n v="139.474016372205"/>
    <n v="2.2334323428191999E-2"/>
    <n v="21.9584978450061"/>
  </r>
  <r>
    <x v="1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4"/>
    <n v="72041"/>
    <s v="Puglia"/>
    <x v="7"/>
    <s v="Molise"/>
    <s v="Campobasso"/>
    <x v="1"/>
    <n v="0.24000496276765099"/>
    <n v="61.4"/>
    <n v="28.6"/>
    <n v="227.40181395246501"/>
    <n v="6.4141307634507205E-2"/>
    <n v="22.8041262643113"/>
  </r>
  <r>
    <x v="1"/>
    <n v="14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14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1"/>
    <n v="1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4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1"/>
    <n v="14"/>
    <n v="52017"/>
    <s v="Toscana"/>
    <x v="28"/>
    <s v="Toscana"/>
    <s v="Pisa"/>
    <x v="0"/>
    <n v="0.23942520629292299"/>
    <n v="89.9"/>
    <n v="48.5"/>
    <n v="102.657949434195"/>
    <n v="9.8951844904538802E-3"/>
    <n v="7.4103531391949398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4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14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4"/>
    <n v="3036"/>
    <s v="Piemonte"/>
    <x v="74"/>
    <s v="Piemonte"/>
    <s v="Vercelli"/>
    <x v="0"/>
    <n v="0.16012475627866701"/>
    <n v="106.2"/>
    <n v="46.2"/>
    <n v="198.10986300173701"/>
    <n v="2.2785127643250001E-2"/>
    <n v="21.525981306971602"/>
  </r>
  <r>
    <x v="1"/>
    <n v="14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14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14"/>
    <n v="16067"/>
    <s v="Lombardia"/>
    <x v="24"/>
    <s v="Lombardia"/>
    <s v="Milano"/>
    <x v="0"/>
    <n v="9.06463169838536E-2"/>
    <n v="95.7"/>
    <n v="42.9"/>
    <n v="308.70966990638698"/>
    <n v="1.3624513612172999E-2"/>
    <n v="22.240084546697702"/>
  </r>
  <r>
    <x v="1"/>
    <n v="14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14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1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1"/>
    <n v="14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1"/>
    <n v="1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4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1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1"/>
    <n v="1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4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14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4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14"/>
    <n v="61030"/>
    <s v="Campania"/>
    <x v="40"/>
    <s v="Campania"/>
    <s v="Caserta"/>
    <x v="0"/>
    <n v="0.35131247097235102"/>
    <n v="39.6"/>
    <n v="25.5"/>
    <n v="86.965058230912206"/>
    <n v="1.4195287109141599E-2"/>
    <n v="12.360421332424901"/>
  </r>
  <r>
    <x v="1"/>
    <n v="1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1"/>
    <n v="1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1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14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1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1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1"/>
    <n v="14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14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1"/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1"/>
    <n v="1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4"/>
    <n v="30006"/>
    <s v="Friuli Venezia Giulia"/>
    <x v="25"/>
    <s v="Veneto"/>
    <s v="Venezia"/>
    <x v="1"/>
    <n v="0.20440123534867"/>
    <n v="120.8"/>
    <n v="49"/>
    <n v="186.12647065376001"/>
    <n v="7.6994553632858995E-2"/>
    <n v="15.3256293471684"/>
  </r>
  <r>
    <x v="1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1"/>
    <n v="14"/>
    <n v="31016"/>
    <s v="Friuli Venezia Giulia"/>
    <x v="78"/>
    <s v="Veneto"/>
    <s v="Treviso"/>
    <x v="1"/>
    <n v="0.15691858343051199"/>
    <n v="120.8"/>
    <n v="49"/>
    <n v="214.86684835905501"/>
    <n v="7.1732907542195398E-2"/>
    <n v="23.7744218493829"/>
  </r>
  <r>
    <x v="1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1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1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14"/>
    <n v="50007"/>
    <s v="Toscana"/>
    <x v="60"/>
    <s v="Toscana"/>
    <s v="Prato"/>
    <x v="0"/>
    <n v="0.18887036453533901"/>
    <n v="89.9"/>
    <n v="48.5"/>
    <n v="163.995772087391"/>
    <n v="1.9513115201496001E-2"/>
    <n v="11.667784223289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48049"/>
    <s v="Toscana"/>
    <x v="41"/>
    <s v="Toscana"/>
    <s v="Arezzo"/>
    <x v="0"/>
    <n v="0.239199415857522"/>
    <n v="89.9"/>
    <n v="48.5"/>
    <n v="103.61686122537201"/>
    <n v="1.2945207379553699E-2"/>
    <n v="7.7797973979133799"/>
  </r>
  <r>
    <x v="1"/>
    <n v="1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1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1"/>
    <n v="1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1"/>
    <n v="14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1"/>
    <n v="1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1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4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4"/>
    <n v="78082"/>
    <s v="Calabria"/>
    <x v="22"/>
    <s v="Calabria"/>
    <s v="Cosenza"/>
    <x v="0"/>
    <n v="0.36897911497831298"/>
    <n v="20.8"/>
    <n v="27.8"/>
    <n v="42.218393946479701"/>
    <n v="1.2390219490861601E-2"/>
    <n v="8.6329710651367293"/>
  </r>
  <r>
    <x v="1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4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4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14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1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14"/>
    <n v="78127"/>
    <s v="Calabria"/>
    <x v="22"/>
    <s v="Calabria"/>
    <s v="Crotone"/>
    <x v="0"/>
    <n v="0.205321158047928"/>
    <n v="20.8"/>
    <n v="27.8"/>
    <n v="216.01004729150901"/>
    <n v="0.109314381654615"/>
    <n v="39.5754853283213"/>
  </r>
  <r>
    <x v="1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1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4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14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4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1"/>
    <n v="14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14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1"/>
    <n v="1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1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1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14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4"/>
    <n v="1021"/>
    <s v="Piemonte"/>
    <x v="3"/>
    <s v="Piemonte"/>
    <s v="Verbano-Cusio-Ossola"/>
    <x v="0"/>
    <n v="0.155185403724481"/>
    <n v="106.2"/>
    <n v="46.2"/>
    <n v="200.27183290796401"/>
    <n v="2.29301400026986E-2"/>
    <n v="22.720843920265999"/>
  </r>
  <r>
    <x v="1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4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x v="1"/>
    <n v="14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14"/>
    <n v="71032"/>
    <s v="Puglia"/>
    <x v="27"/>
    <s v="Campania"/>
    <s v="Salerno"/>
    <x v="1"/>
    <n v="0.36692030927130798"/>
    <n v="61.4"/>
    <n v="28.6"/>
    <n v="59.563233013070999"/>
    <n v="1.2144545544189801E-2"/>
    <n v="10.663358275378799"/>
  </r>
  <r>
    <x v="1"/>
    <n v="1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4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1"/>
    <n v="1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1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4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1"/>
    <n v="14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1"/>
    <n v="14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1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14"/>
    <n v="1047"/>
    <s v="Piemonte"/>
    <x v="3"/>
    <s v="Piemonte"/>
    <s v="Asti"/>
    <x v="0"/>
    <n v="0.126232399157784"/>
    <n v="106.2"/>
    <n v="46.2"/>
    <n v="231.402928132981"/>
    <n v="2.67308706505517E-2"/>
    <n v="25.821719414242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x v="1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4"/>
    <n v="23039"/>
    <s v="Veneto"/>
    <x v="49"/>
    <s v="Veneto"/>
    <s v="Rovigo"/>
    <x v="0"/>
    <n v="0.13761058092050901"/>
    <n v="81.099999999999994"/>
    <n v="55.8"/>
    <n v="184.95650125045"/>
    <n v="1.45138522340104E-2"/>
    <n v="6.6658756635914402"/>
  </r>
  <r>
    <x v="1"/>
    <n v="14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1"/>
    <n v="14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1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1"/>
    <n v="14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1"/>
    <n v="14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14"/>
    <n v="31009"/>
    <s v="Friuli Venezia Giulia"/>
    <x v="78"/>
    <s v="Veneto"/>
    <s v="Padova"/>
    <x v="1"/>
    <n v="0.20961402731808901"/>
    <n v="120.8"/>
    <n v="49"/>
    <n v="153.40193297905199"/>
    <n v="5.1138852845855801E-2"/>
    <n v="16.940440421626299"/>
  </r>
  <r>
    <x v="1"/>
    <n v="14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14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1"/>
    <n v="1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1"/>
    <n v="14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1"/>
    <n v="14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1"/>
    <n v="14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14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24122"/>
    <s v="Veneto"/>
    <x v="59"/>
    <s v="Trentino-Alto Adige"/>
    <s v="Trento"/>
    <x v="1"/>
    <n v="0.116383328585632"/>
    <n v="81.099999999999994"/>
    <n v="55.8"/>
    <n v="216.48429401202799"/>
    <n v="1.7946682749648099E-2"/>
    <n v="6.97156020338213"/>
  </r>
  <r>
    <x v="1"/>
    <n v="1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4"/>
    <n v="80034"/>
    <s v="Calabria"/>
    <x v="33"/>
    <s v="Campania"/>
    <s v="Salerno"/>
    <x v="1"/>
    <n v="0.33002446988873702"/>
    <n v="20.8"/>
    <n v="27.8"/>
    <n v="258.97796317735401"/>
    <n v="0.28672646983766897"/>
    <n v="17.065949541762102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16112"/>
    <s v="Lombardia"/>
    <x v="24"/>
    <s v="Emilia-Romagna"/>
    <s v="Parma"/>
    <x v="1"/>
    <n v="0.105962828314645"/>
    <n v="95.7"/>
    <n v="42.9"/>
    <n v="293.60933040827302"/>
    <n v="1.30241964533167E-2"/>
    <n v="20.513995934758501"/>
  </r>
  <r>
    <x v="1"/>
    <n v="14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1"/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4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4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1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4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1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1"/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1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14"/>
    <n v="6173"/>
    <s v="Piemonte"/>
    <x v="43"/>
    <s v="Piemonte"/>
    <s v="Novara"/>
    <x v="0"/>
    <n v="0.17422959188370701"/>
    <n v="106.2"/>
    <n v="46.2"/>
    <n v="183.073709627683"/>
    <n v="2.12692766636563E-2"/>
    <n v="20.041747405740502"/>
  </r>
  <r>
    <x v="1"/>
    <n v="14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14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1"/>
    <n v="14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4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4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1"/>
    <n v="1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4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1"/>
    <n v="14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1"/>
    <n v="14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4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14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1"/>
    <n v="14"/>
    <n v="3019"/>
    <s v="Piemonte"/>
    <x v="74"/>
    <s v="Piemonte"/>
    <s v="Torino"/>
    <x v="0"/>
    <n v="0.19191770507747299"/>
    <n v="106.2"/>
    <n v="46.2"/>
    <n v="165.834458718142"/>
    <n v="1.9325840424953802E-2"/>
    <n v="17.787138914234799"/>
  </r>
  <r>
    <x v="1"/>
    <n v="14"/>
    <n v="24074"/>
    <s v="Veneto"/>
    <x v="59"/>
    <s v="Lombardia"/>
    <s v="CREMONA-MANTOVA"/>
    <x v="1"/>
    <n v="0.118124852659182"/>
    <n v="81.099999999999994"/>
    <n v="55.8"/>
    <n v="209.38538093094101"/>
    <n v="1.7447688201830101E-2"/>
    <n v="7.9867632421409702"/>
  </r>
  <r>
    <x v="1"/>
    <n v="14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1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4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1"/>
    <n v="1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4"/>
    <n v="93034"/>
    <s v="Friuli Venezia Giulia"/>
    <x v="67"/>
    <s v="Friuli Venezia Giulia"/>
    <s v="Gorizia"/>
    <x v="0"/>
    <n v="0.22604063900239299"/>
    <n v="120.8"/>
    <n v="49"/>
    <n v="137.71426927388799"/>
    <n v="4.9793263021677699E-2"/>
    <n v="14.848215151472401"/>
  </r>
  <r>
    <x v="1"/>
    <n v="14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4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1"/>
    <n v="1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1"/>
    <n v="14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1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1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1"/>
    <n v="14"/>
    <n v="31010"/>
    <s v="Friuli Venezia Giulia"/>
    <x v="78"/>
    <s v="Friuli Venezia Giulia"/>
    <s v="Trieste"/>
    <x v="0"/>
    <n v="0.167475441270481"/>
    <n v="120.8"/>
    <n v="49"/>
    <n v="205.42294880759701"/>
    <n v="7.0052823356605398E-2"/>
    <n v="22.138104077479301"/>
  </r>
  <r>
    <x v="1"/>
    <n v="1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1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4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1"/>
    <n v="14"/>
    <n v="17198"/>
    <s v="Lombardia"/>
    <x v="15"/>
    <s v="Lombardia"/>
    <s v="Milano"/>
    <x v="0"/>
    <n v="0.192268792532059"/>
    <n v="95.7"/>
    <n v="42.9"/>
    <n v="175.78446365437301"/>
    <n v="7.3829342107073698E-3"/>
    <n v="18.2185526003483"/>
  </r>
  <r>
    <x v="1"/>
    <n v="1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4133"/>
    <s v="Piemonte"/>
    <x v="19"/>
    <s v="Lombardia"/>
    <s v="LECCO-MONZA E DELLA BRIANZA"/>
    <x v="1"/>
    <n v="0.133499624385121"/>
    <n v="106.2"/>
    <n v="46.2"/>
    <n v="223.216392040047"/>
    <n v="2.5529270611604399E-2"/>
    <n v="25.090044185428301"/>
  </r>
  <r>
    <x v="1"/>
    <n v="1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14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4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1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4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1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14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14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1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1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1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14"/>
    <n v="30088"/>
    <s v="Friuli Venezia Giulia"/>
    <x v="25"/>
    <s v="Veneto"/>
    <s v="Belluno"/>
    <x v="1"/>
    <n v="0.27499513318429097"/>
    <n v="120.8"/>
    <n v="49"/>
    <n v="103.563427849823"/>
    <n v="5.01702950991278E-2"/>
    <n v="6.3539225723367601"/>
  </r>
  <r>
    <x v="1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4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4"/>
    <n v="1112"/>
    <s v="Piemonte"/>
    <x v="3"/>
    <s v="Piemonte"/>
    <s v="Asti"/>
    <x v="0"/>
    <n v="0.104517892488703"/>
    <n v="106.2"/>
    <n v="46.2"/>
    <n v="253.55615390181401"/>
    <n v="2.90529006845574E-2"/>
    <n v="28.342315628321"/>
  </r>
  <r>
    <x v="1"/>
    <n v="1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4"/>
    <n v="76038"/>
    <s v="Basilicata"/>
    <x v="18"/>
    <s v="Basilicata"/>
    <s v="Matera"/>
    <x v="0"/>
    <n v="0.45312028630985302"/>
    <n v="276.8"/>
    <n v="41.7"/>
    <n v="27.060995515083398"/>
    <n v="4.16791643726247E-2"/>
    <n v="4.9764428695521303"/>
  </r>
  <r>
    <x v="1"/>
    <n v="1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14"/>
    <n v="65021"/>
    <s v="Campania"/>
    <x v="4"/>
    <s v="Campania"/>
    <s v="Avellino"/>
    <x v="0"/>
    <n v="0.39374074231678402"/>
    <n v="39.6"/>
    <n v="25.5"/>
    <n v="43.065236997322998"/>
    <n v="1.2997576229031201E-2"/>
    <n v="8.1528567997999897"/>
  </r>
  <r>
    <x v="1"/>
    <n v="1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1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4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1"/>
    <n v="14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1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4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1"/>
    <n v="1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14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14"/>
    <n v="18060"/>
    <s v="Lombardia"/>
    <x v="73"/>
    <s v="Lombardia"/>
    <s v="Brescia"/>
    <x v="0"/>
    <n v="8.6613332121412701E-2"/>
    <n v="95.7"/>
    <n v="42.9"/>
    <n v="320.43331258919102"/>
    <n v="1.47961313220053E-2"/>
    <n v="21.017881949277999"/>
  </r>
  <r>
    <x v="1"/>
    <n v="14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1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14"/>
    <n v="37051"/>
    <s v="Emilia-Romagna"/>
    <x v="9"/>
    <s v="Toscana"/>
    <s v="Arezzo"/>
    <x v="1"/>
    <n v="0.20130451862868101"/>
    <n v="81.5"/>
    <n v="51.5"/>
    <n v="106.07967402187199"/>
    <n v="8.9212214026177794E-3"/>
    <n v="11.7577134951778"/>
  </r>
  <r>
    <x v="1"/>
    <n v="14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14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1"/>
    <n v="14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4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14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1"/>
    <n v="1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14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1"/>
    <n v="1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5004"/>
    <s v="Toscana"/>
    <x v="35"/>
    <s v="Toscana"/>
    <s v="Pisa"/>
    <x v="0"/>
    <n v="0.25966529356953699"/>
    <n v="89.9"/>
    <n v="48.5"/>
    <n v="73.1148839267303"/>
    <n v="8.5493829843512597E-3"/>
    <n v="7.3245074560938601"/>
  </r>
  <r>
    <x v="1"/>
    <n v="14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1"/>
    <n v="14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14"/>
    <n v="99022"/>
    <s v="Emilia-Romagna"/>
    <x v="44"/>
    <s v="Emilia-Romagna"/>
    <s v="Bologna"/>
    <x v="0"/>
    <n v="0.24661532414481899"/>
    <n v="81.5"/>
    <n v="51.5"/>
    <n v="63.969863498033398"/>
    <n v="6.0050024060191104E-3"/>
    <n v="5.8448986406211398"/>
  </r>
  <r>
    <x v="1"/>
    <n v="1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1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4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28096"/>
    <s v="Veneto"/>
    <x v="21"/>
    <s v="Veneto"/>
    <s v="Belluno"/>
    <x v="0"/>
    <n v="6.6624751623466302E-2"/>
    <n v="81.099999999999994"/>
    <n v="55.8"/>
    <n v="278.54853412798798"/>
    <n v="2.24128083856108E-2"/>
    <n v="9.9031225017797198"/>
  </r>
  <r>
    <x v="1"/>
    <n v="14"/>
    <n v="71042"/>
    <s v="Puglia"/>
    <x v="27"/>
    <s v="Campania"/>
    <s v="Napoli"/>
    <x v="1"/>
    <n v="0.333338263668148"/>
    <n v="61.4"/>
    <n v="28.6"/>
    <n v="92.875600518887495"/>
    <n v="2.00317165335188E-2"/>
    <n v="15.522234268343"/>
  </r>
  <r>
    <x v="1"/>
    <n v="14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1"/>
    <n v="1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14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1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4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1"/>
    <n v="1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4"/>
    <n v="93010"/>
    <s v="Friuli Venezia Giulia"/>
    <x v="67"/>
    <s v="Veneto"/>
    <s v="Padova"/>
    <x v="1"/>
    <n v="0.20323466294008299"/>
    <n v="120.8"/>
    <n v="49"/>
    <n v="174.47617755006499"/>
    <n v="6.6564529761863098E-2"/>
    <n v="16.722964863251502"/>
  </r>
  <r>
    <x v="1"/>
    <n v="1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4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14"/>
    <n v="26053"/>
    <s v="Veneto"/>
    <x v="48"/>
    <s v="Veneto"/>
    <s v="Belluno"/>
    <x v="0"/>
    <n v="0.109445865126697"/>
    <n v="81.099999999999994"/>
    <n v="55.8"/>
    <n v="216.436151219707"/>
    <n v="1.67829368958245E-2"/>
    <n v="9.1526050350510708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1"/>
    <n v="14"/>
    <n v="103011"/>
    <s v="Piemonte"/>
    <x v="84"/>
    <s v="Piemonte"/>
    <s v="Vercelli"/>
    <x v="0"/>
    <n v="0.267775563298362"/>
    <n v="106.2"/>
    <n v="46.2"/>
    <n v="87.777045133745801"/>
    <n v="1.08383580644571E-2"/>
    <n v="9.0766782160196904"/>
  </r>
  <r>
    <x v="1"/>
    <n v="1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1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14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4"/>
    <n v="15173"/>
    <s v="Lombardia"/>
    <x v="13"/>
    <s v="Piemonte"/>
    <s v="Novara"/>
    <x v="1"/>
    <n v="1.93087524771113E-2"/>
    <n v="95.7"/>
    <n v="42.9"/>
    <n v="396.528161249167"/>
    <n v="1.8023561535056298E-2"/>
    <n v="26.3777788960445"/>
  </r>
  <r>
    <x v="1"/>
    <n v="14"/>
    <n v="61067"/>
    <s v="Campania"/>
    <x v="40"/>
    <s v="Campania"/>
    <s v="Benevento"/>
    <x v="0"/>
    <n v="0.190624638680368"/>
    <n v="39.6"/>
    <n v="25.5"/>
    <n v="238.926617012262"/>
    <n v="3.7160403814211297E-2"/>
    <n v="34.860007197153401"/>
  </r>
  <r>
    <x v="1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4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1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14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1"/>
    <n v="14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1"/>
    <n v="14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1"/>
    <n v="1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14"/>
    <n v="65058"/>
    <s v="Campania"/>
    <x v="4"/>
    <s v="Molise"/>
    <s v="Isernia"/>
    <x v="1"/>
    <n v="0.29852061710066402"/>
    <n v="39.6"/>
    <n v="25.5"/>
    <n v="131.30136603912101"/>
    <n v="2.3302895618071501E-2"/>
    <n v="21.353906435272201"/>
  </r>
  <r>
    <x v="1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14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1"/>
    <n v="1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4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14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4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1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4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14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1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4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1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4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1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4"/>
    <n v="28002"/>
    <s v="Veneto"/>
    <x v="21"/>
    <s v="Veneto"/>
    <s v="Venezia"/>
    <x v="0"/>
    <n v="0.142317610470485"/>
    <n v="81.099999999999994"/>
    <n v="55.8"/>
    <n v="174.49265187496101"/>
    <n v="1.4009265394193801E-2"/>
    <n v="7.4711613743159901"/>
  </r>
  <r>
    <x v="1"/>
    <n v="14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14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14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1"/>
    <n v="14"/>
    <n v="17154"/>
    <s v="Lombardia"/>
    <x v="15"/>
    <s v="Lombardia"/>
    <s v="Pavia"/>
    <x v="0"/>
    <n v="0.17596638336715301"/>
    <n v="95.7"/>
    <n v="42.9"/>
    <n v="200.830035257872"/>
    <n v="8.45598128014571E-3"/>
    <n v="17.9873428855575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1"/>
    <n v="1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4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1"/>
    <n v="1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4"/>
    <n v="62013"/>
    <s v="Campania"/>
    <x v="75"/>
    <s v="Lazio"/>
    <s v="Roma"/>
    <x v="1"/>
    <n v="0.28740287379425"/>
    <n v="39.6"/>
    <n v="25.5"/>
    <n v="152.65453275789599"/>
    <n v="2.4904646386012901E-2"/>
    <n v="20.3246702587767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1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4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1"/>
    <n v="14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14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1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14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1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4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4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4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1"/>
    <n v="14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1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4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1"/>
    <n v="1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1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4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1"/>
    <n v="14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1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4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14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1"/>
    <n v="14"/>
    <n v="17051"/>
    <s v="Lombardia"/>
    <x v="15"/>
    <s v="Lombardia"/>
    <s v="Milano"/>
    <x v="0"/>
    <n v="0.20685466876424299"/>
    <n v="95.7"/>
    <n v="42.9"/>
    <n v="162.55524161141"/>
    <n v="6.7812195675526999E-3"/>
    <n v="16.2948865386313"/>
  </r>
  <r>
    <x v="1"/>
    <n v="14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14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1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14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6121"/>
    <s v="Piemonte"/>
    <x v="43"/>
    <s v="Lombardia"/>
    <s v="Pavia"/>
    <x v="1"/>
    <n v="0.21141465564296"/>
    <n v="106.2"/>
    <n v="46.2"/>
    <n v="145.12410213077601"/>
    <n v="1.5807773275495499E-2"/>
    <n v="15.4746648124804"/>
  </r>
  <r>
    <x v="1"/>
    <n v="14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1"/>
    <n v="14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4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4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4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14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1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4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1"/>
    <n v="14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4"/>
    <n v="1003"/>
    <s v="Piemonte"/>
    <x v="3"/>
    <s v="Lombardia"/>
    <s v="Bergamo"/>
    <x v="1"/>
    <n v="0.215448399109408"/>
    <n v="106.2"/>
    <n v="46.2"/>
    <n v="137.91574632821599"/>
    <n v="1.54221083655607E-2"/>
    <n v="15.7528032194473"/>
  </r>
  <r>
    <x v="1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4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4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1"/>
    <n v="1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13183"/>
    <s v="Lombardia"/>
    <x v="26"/>
    <s v="Lombardia"/>
    <s v="LECCO-MONZA E DELLA BRIANZA"/>
    <x v="0"/>
    <n v="0.146597060418412"/>
    <n v="95.7"/>
    <n v="42.9"/>
    <n v="241.27355033723001"/>
    <n v="1.0040689638189E-2"/>
    <n v="18.627990843292299"/>
  </r>
  <r>
    <x v="1"/>
    <n v="1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1"/>
    <n v="14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14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12025"/>
    <s v="Lombardia"/>
    <x v="26"/>
    <s v="Lombardia"/>
    <s v="CREMONA-MANTOVA"/>
    <x v="0"/>
    <n v="4.4622091505019001E-2"/>
    <n v="95.7"/>
    <n v="42.9"/>
    <n v="365.67218939915801"/>
    <n v="1.6546964249775201E-2"/>
    <n v="24.851050784627301"/>
  </r>
  <r>
    <x v="1"/>
    <n v="14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1"/>
    <n v="1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4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1"/>
    <n v="14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1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14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1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14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14"/>
    <n v="93033"/>
    <s v="Friuli Venezia Giulia"/>
    <x v="67"/>
    <s v="Lombardia"/>
    <s v="Brescia"/>
    <x v="1"/>
    <n v="0.21085003310485501"/>
    <n v="120.8"/>
    <n v="49"/>
    <n v="157.637667266183"/>
    <n v="5.74387250936709E-2"/>
    <n v="16.583876710227699"/>
  </r>
  <r>
    <x v="1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4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1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1013"/>
    <s v="Piemonte"/>
    <x v="3"/>
    <s v="Lombardia"/>
    <s v="Como-Varese"/>
    <x v="1"/>
    <n v="0.12143475828773601"/>
    <n v="106.2"/>
    <n v="46.2"/>
    <n v="235.88133127489499"/>
    <n v="2.7144065764232998E-2"/>
    <n v="26.4609308589826"/>
  </r>
  <r>
    <x v="1"/>
    <n v="14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1"/>
    <n v="14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1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4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1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4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4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1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14"/>
    <n v="66107"/>
    <s v="Abruzzo"/>
    <x v="64"/>
    <s v="Campania"/>
    <s v="Caserta"/>
    <x v="1"/>
    <n v="0.32266176238264799"/>
    <n v="42.4"/>
    <n v="43.1"/>
    <n v="20.8365129895558"/>
    <n v="1.22891828660263E-2"/>
    <n v="1.7193749314098801"/>
  </r>
  <r>
    <x v="1"/>
    <n v="14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14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1"/>
    <n v="1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4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14"/>
    <n v="61094"/>
    <s v="Campania"/>
    <x v="40"/>
    <s v="Abruzzo"/>
    <s v="L'Aquila"/>
    <x v="1"/>
    <n v="0.19685238681725201"/>
    <n v="39.6"/>
    <n v="25.5"/>
    <n v="232.75444854491701"/>
    <n v="3.5620869289859601E-2"/>
    <n v="33.944466450938101"/>
  </r>
  <r>
    <x v="1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4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4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1"/>
    <n v="1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1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1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1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1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1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1"/>
    <n v="14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1"/>
    <n v="1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14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x v="1"/>
    <n v="1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1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14"/>
    <n v="51009"/>
    <s v="Toscana"/>
    <x v="65"/>
    <s v="Emilia-Romagna"/>
    <s v="RAVENNA-FORLI-CESENA-RIMINI"/>
    <x v="1"/>
    <n v="0.22877847603353499"/>
    <n v="89.9"/>
    <n v="48.5"/>
    <n v="121.038282561616"/>
    <n v="1.54469958434857E-2"/>
    <n v="7.60531808558519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1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1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1"/>
    <n v="14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14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1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14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14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1"/>
    <n v="14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1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14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4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1"/>
    <n v="14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1"/>
    <n v="1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4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1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4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14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78135"/>
    <s v="Calabria"/>
    <x v="22"/>
    <s v="Calabria"/>
    <s v="Reggio di Calabria"/>
    <x v="0"/>
    <n v="0.21386476826204001"/>
    <n v="20.8"/>
    <n v="27.8"/>
    <n v="215.15396926305999"/>
    <n v="0.111327317307404"/>
    <n v="37.207153304348601"/>
  </r>
  <r>
    <x v="1"/>
    <n v="14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1"/>
    <n v="14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1"/>
    <n v="14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1"/>
    <n v="14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1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1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14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1"/>
    <n v="14"/>
    <n v="65084"/>
    <s v="Campania"/>
    <x v="4"/>
    <s v="Lazio"/>
    <s v="Latina"/>
    <x v="1"/>
    <n v="0.34436864392814798"/>
    <n v="39.6"/>
    <n v="25.5"/>
    <n v="88.661182887378502"/>
    <n v="1.9055071940002201E-2"/>
    <n v="15.1567194860532"/>
  </r>
  <r>
    <x v="1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1"/>
    <n v="1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14"/>
    <n v="2002"/>
    <s v="Piemonte"/>
    <x v="86"/>
    <s v="Lombardia"/>
    <s v="COMO-VARESE"/>
    <x v="1"/>
    <n v="0.31390997088042699"/>
    <n v="106.2"/>
    <n v="46.2"/>
    <n v="38.882897924433202"/>
    <n v="4.5237392545192101E-3"/>
    <n v="3.92175296394324"/>
  </r>
  <r>
    <x v="1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4"/>
    <n v="78151"/>
    <s v="Calabria"/>
    <x v="22"/>
    <s v="Puglia"/>
    <s v="Bari"/>
    <x v="1"/>
    <n v="0.203686833464223"/>
    <n v="20.8"/>
    <n v="27.8"/>
    <n v="224.756831361005"/>
    <n v="0.119554006747064"/>
    <n v="39.795126685004398"/>
  </r>
  <r>
    <x v="1"/>
    <n v="14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1"/>
    <n v="1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4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1"/>
    <n v="14"/>
    <n v="10049"/>
    <s v="Liguria"/>
    <x v="30"/>
    <s v="Lombardia"/>
    <s v="Brescia"/>
    <x v="1"/>
    <n v="0.31261163699149103"/>
    <n v="96.8"/>
    <n v="39.799999999999997"/>
    <n v="92.007095106352594"/>
    <n v="4.8095954988795098E-2"/>
    <n v="10.6982962387098"/>
  </r>
  <r>
    <x v="1"/>
    <n v="14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1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14"/>
    <n v="9012"/>
    <s v="Liguria"/>
    <x v="8"/>
    <s v="Piemonte"/>
    <s v="Cuneo"/>
    <x v="1"/>
    <n v="0.29115545148180999"/>
    <n v="96.8"/>
    <n v="39.799999999999997"/>
    <n v="117.33005967328501"/>
    <n v="5.11145298728055E-2"/>
    <n v="12.4928990569753"/>
  </r>
  <r>
    <x v="1"/>
    <n v="1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4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1"/>
    <n v="1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1"/>
    <n v="14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4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1"/>
    <n v="14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14"/>
    <n v="76040"/>
    <s v="Basilicata"/>
    <x v="18"/>
    <s v="Puglia"/>
    <s v="Bari"/>
    <x v="1"/>
    <n v="0.45330694848129799"/>
    <n v="276.8"/>
    <n v="41.7"/>
    <n v="20.8621929980518"/>
    <n v="2.62696853097488E-2"/>
    <n v="3.7589819570397598"/>
  </r>
  <r>
    <x v="1"/>
    <n v="14"/>
    <n v="6101"/>
    <s v="Piemonte"/>
    <x v="43"/>
    <s v="Piemonte"/>
    <s v="Vercelli"/>
    <x v="0"/>
    <n v="0.245642760897611"/>
    <n v="106.2"/>
    <n v="46.2"/>
    <n v="108.37169132653"/>
    <n v="1.21158159756647E-2"/>
    <n v="11.933690119341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14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14"/>
    <n v="75043"/>
    <s v="Puglia"/>
    <x v="47"/>
    <s v="Calabria"/>
    <s v="Cosenza"/>
    <x v="1"/>
    <n v="0.184827553553325"/>
    <n v="61.4"/>
    <n v="28.6"/>
    <n v="228.11426042752899"/>
    <n v="3.1861952721680901E-2"/>
    <n v="35.954335506843599"/>
  </r>
  <r>
    <x v="1"/>
    <n v="1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4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4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1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14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1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14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4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1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4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1"/>
    <n v="14"/>
    <n v="37049"/>
    <s v="Emilia-Romagna"/>
    <x v="9"/>
    <s v="Emilia-Romagna"/>
    <s v="Reggio nell'Emilia"/>
    <x v="0"/>
    <n v="0.22557049287318001"/>
    <n v="81.5"/>
    <n v="51.5"/>
    <n v="79.407913499221493"/>
    <n v="6.7931435568205599E-3"/>
    <n v="9.4781124398000909"/>
  </r>
  <r>
    <x v="1"/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4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1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4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1"/>
    <n v="14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1"/>
    <n v="14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1"/>
    <n v="14"/>
    <n v="11002"/>
    <s v="Liguria"/>
    <x v="58"/>
    <s v="Toscana"/>
    <s v="Massa-Carrara"/>
    <x v="1"/>
    <n v="0.34250537789284002"/>
    <n v="96.8"/>
    <n v="39.799999999999997"/>
    <n v="46.361077524361903"/>
    <n v="2.3568645346532299E-2"/>
    <n v="7.1993866639941597"/>
  </r>
  <r>
    <x v="1"/>
    <n v="14"/>
    <n v="97088"/>
    <s v="Lombardia"/>
    <x v="2"/>
    <s v="Lombardia"/>
    <s v="Pavia"/>
    <x v="0"/>
    <n v="0"/>
    <n v="95.7"/>
    <n v="42.9"/>
    <n v="420.92899415662203"/>
    <n v="1.8727571711857099E-2"/>
    <n v="29.401794009814399"/>
  </r>
  <r>
    <x v="1"/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1"/>
    <n v="1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1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1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1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14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1"/>
    <n v="14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1"/>
    <n v="1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4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1"/>
    <n v="14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1"/>
    <n v="1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4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1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14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4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1"/>
    <n v="1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14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14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14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4"/>
    <n v="34017"/>
    <s v="Emilia-Romagna"/>
    <x v="23"/>
    <s v="Lombardia"/>
    <s v="COMO-VARESE"/>
    <x v="1"/>
    <n v="0.217569867709375"/>
    <n v="81.5"/>
    <n v="51.5"/>
    <n v="90.264469569198894"/>
    <n v="8.5870756952096707E-3"/>
    <n v="9.9238781624978198"/>
  </r>
  <r>
    <x v="1"/>
    <n v="15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5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1"/>
    <n v="1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1"/>
    <n v="1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15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5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15"/>
    <n v="33025"/>
    <s v="Emilia-Romagna"/>
    <x v="34"/>
    <s v="Emilia-Romagna"/>
    <s v="Bologna"/>
    <x v="0"/>
    <n v="0.26586215960799803"/>
    <n v="81.5"/>
    <n v="51.5"/>
    <n v="40.523568053984299"/>
    <n v="4.2314678212434396E-3"/>
    <n v="4.5692758192837601"/>
  </r>
  <r>
    <x v="1"/>
    <n v="15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5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89"/>
    <s v="Veneto"/>
    <x v="49"/>
    <s v="Lombardia"/>
    <s v="CREMONA-MANTOVA"/>
    <x v="1"/>
    <n v="0.18608408472427701"/>
    <n v="81.099999999999994"/>
    <n v="55.8"/>
    <n v="120.382310660494"/>
    <n v="9.0936463607462301E-3"/>
    <n v="4.6092806641730197"/>
  </r>
  <r>
    <x v="1"/>
    <n v="1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1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5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15"/>
    <n v="97081"/>
    <s v="Lombardia"/>
    <x v="2"/>
    <s v="Lombardia"/>
    <s v="Milano"/>
    <x v="0"/>
    <n v="0.163867433864131"/>
    <n v="95.7"/>
    <n v="42.9"/>
    <n v="223.13328390922399"/>
    <n v="9.2894569544118705E-3"/>
    <n v="16.9349178494532"/>
  </r>
  <r>
    <x v="1"/>
    <n v="1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5"/>
    <n v="10007"/>
    <s v="Liguria"/>
    <x v="30"/>
    <s v="Emilia-Romagna"/>
    <s v="Ferrara"/>
    <x v="1"/>
    <n v="0.31784332026884998"/>
    <n v="96.8"/>
    <n v="39.799999999999997"/>
    <n v="83.662893182807693"/>
    <n v="4.5301696240177297E-2"/>
    <n v="10.4269807147507"/>
  </r>
  <r>
    <x v="1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15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1"/>
    <n v="1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5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1"/>
    <n v="15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15"/>
    <n v="23026"/>
    <s v="Veneto"/>
    <x v="49"/>
    <s v="Lombardia"/>
    <s v="Bergamo"/>
    <x v="1"/>
    <n v="0.18917927767061399"/>
    <n v="81.099999999999994"/>
    <n v="55.8"/>
    <n v="117.795086278428"/>
    <n v="8.9934815788051004E-3"/>
    <n v="4.1532237550355999"/>
  </r>
  <r>
    <x v="1"/>
    <n v="15"/>
    <n v="66012"/>
    <s v="Abruzzo"/>
    <x v="64"/>
    <s v="Lazio"/>
    <s v="Roma"/>
    <x v="1"/>
    <n v="0.28566180818026998"/>
    <n v="42.4"/>
    <n v="43.1"/>
    <n v="80.550218330036898"/>
    <n v="4.7810069912584401E-2"/>
    <n v="6.1644013245851399"/>
  </r>
  <r>
    <x v="1"/>
    <n v="15"/>
    <n v="4025"/>
    <s v="Piemonte"/>
    <x v="19"/>
    <s v="Liguria"/>
    <s v="Imperia"/>
    <x v="1"/>
    <n v="0.21393617342237101"/>
    <n v="106.2"/>
    <n v="46.2"/>
    <n v="142.087992079043"/>
    <n v="1.645672718068E-2"/>
    <n v="15.4496879005737"/>
  </r>
  <r>
    <x v="1"/>
    <n v="15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1"/>
    <n v="15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15"/>
    <n v="24014"/>
    <s v="Veneto"/>
    <x v="59"/>
    <s v="Veneto"/>
    <s v="Rovigo"/>
    <x v="0"/>
    <n v="9.4977922809883694E-2"/>
    <n v="81.099999999999994"/>
    <n v="55.8"/>
    <n v="244.06350336327799"/>
    <n v="2.0149982059880601E-2"/>
    <n v="8.0707378805827297"/>
  </r>
  <r>
    <x v="1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5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1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5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15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1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1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5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1"/>
    <n v="15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1"/>
    <n v="15"/>
    <n v="75078"/>
    <s v="Puglia"/>
    <x v="47"/>
    <s v="Puglia"/>
    <s v="Taranto"/>
    <x v="0"/>
    <n v="0.20152682618714199"/>
    <n v="61.4"/>
    <n v="28.6"/>
    <n v="213.355092149016"/>
    <n v="2.5873168365468199E-2"/>
    <n v="32.753683442143497"/>
  </r>
  <r>
    <x v="1"/>
    <n v="15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1"/>
    <n v="15"/>
    <n v="1138"/>
    <s v="Piemonte"/>
    <x v="3"/>
    <s v="Piemonte"/>
    <s v="Vercelli"/>
    <x v="0"/>
    <n v="0.159556728374038"/>
    <n v="106.2"/>
    <n v="46.2"/>
    <n v="196.90923968027701"/>
    <n v="2.2736773259681799E-2"/>
    <n v="21.998322624464802"/>
  </r>
  <r>
    <x v="1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15"/>
    <n v="53015"/>
    <s v="Toscana"/>
    <x v="69"/>
    <s v="Lazio"/>
    <s v="Viterbo"/>
    <x v="1"/>
    <n v="0.28751698751231602"/>
    <n v="89.9"/>
    <n v="48.5"/>
    <n v="55.917720718828598"/>
    <n v="3.2370972507755899E-3"/>
    <n v="1.01416480512783"/>
  </r>
  <r>
    <x v="1"/>
    <n v="15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1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1"/>
    <n v="15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5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1"/>
    <n v="1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5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1"/>
    <n v="1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1"/>
    <n v="1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5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15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1"/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5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1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5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1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15"/>
    <n v="72036"/>
    <s v="Puglia"/>
    <x v="7"/>
    <s v="Basilicata"/>
    <s v="Matera"/>
    <x v="1"/>
    <n v="0.194219491720201"/>
    <n v="61.4"/>
    <n v="28.6"/>
    <n v="270.44453556614201"/>
    <n v="7.2480676907896099E-2"/>
    <n v="29.583186434980998"/>
  </r>
  <r>
    <x v="1"/>
    <n v="15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1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15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1"/>
    <n v="15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15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1"/>
    <n v="15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1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15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1"/>
    <n v="15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1"/>
    <n v="15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1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1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1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1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5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1"/>
    <n v="1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15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1"/>
    <n v="1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15"/>
    <n v="38011"/>
    <s v="Emilia-Romagna"/>
    <x v="55"/>
    <s v="Veneto"/>
    <s v="Venezia"/>
    <x v="1"/>
    <n v="0.151156749349212"/>
    <n v="81.5"/>
    <n v="51.5"/>
    <n v="157.74178998709399"/>
    <n v="1.34389466579785E-2"/>
    <n v="17.314748326796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1"/>
    <n v="15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1"/>
    <n v="15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15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1"/>
    <n v="1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1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1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15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15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1"/>
    <n v="1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5"/>
    <n v="57015"/>
    <s v="Lazio"/>
    <x v="81"/>
    <s v="Abruzzo"/>
    <s v="L'Aquila"/>
    <x v="1"/>
    <n v="0.305103193805985"/>
    <n v="63.9"/>
    <n v="45.2"/>
    <n v="29.3015273000779"/>
    <n v="4.2531208726102696E-3"/>
    <n v="3.7723319904794601"/>
  </r>
  <r>
    <x v="1"/>
    <n v="1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5"/>
    <n v="1156"/>
    <s v="Piemonte"/>
    <x v="3"/>
    <s v="Liguria"/>
    <s v="Genova"/>
    <x v="1"/>
    <n v="9.30233296761315E-2"/>
    <n v="106.2"/>
    <n v="46.2"/>
    <n v="265.57366972139101"/>
    <n v="3.0337483685974002E-2"/>
    <n v="29.6166477366822"/>
  </r>
  <r>
    <x v="1"/>
    <n v="15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15"/>
    <n v="21104"/>
    <s v="Trentino-Alto Adige"/>
    <x v="62"/>
    <s v="Trentino-Alto Adige"/>
    <s v="Trento"/>
    <x v="0"/>
    <n v="0.138325005920129"/>
    <n v="76.2"/>
    <n v="58.9"/>
    <n v="222.05148096747101"/>
    <n v="0.128122849533992"/>
    <n v="9.7104865053912501"/>
  </r>
  <r>
    <x v="1"/>
    <n v="15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1"/>
    <n v="15"/>
    <n v="33029"/>
    <s v="Emilia-Romagna"/>
    <x v="34"/>
    <s v="Lombardia"/>
    <s v="Milano"/>
    <x v="1"/>
    <n v="0.28306416621036701"/>
    <n v="81.5"/>
    <n v="51.5"/>
    <n v="21.689275315883101"/>
    <n v="2.5079976824074102E-3"/>
    <n v="2.8990810214015799"/>
  </r>
  <r>
    <x v="1"/>
    <n v="15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1"/>
    <n v="15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1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5155"/>
    <s v="Lombardia"/>
    <x v="13"/>
    <s v="Lombardia"/>
    <s v="Pavia"/>
    <x v="0"/>
    <n v="5.6330286847042603E-2"/>
    <n v="95.7"/>
    <n v="42.9"/>
    <n v="352.527606632399"/>
    <n v="1.60021021060783E-2"/>
    <n v="23.8993377849364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1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5"/>
    <n v="20016"/>
    <s v="Lombardia"/>
    <x v="5"/>
    <s v="Emilia-Romagna"/>
    <s v="Modena"/>
    <x v="1"/>
    <n v="0.26162576411517802"/>
    <n v="95.7"/>
    <n v="42.9"/>
    <n v="115.019190355513"/>
    <n v="5.7173667740827803E-3"/>
    <n v="8.7645853628579697"/>
  </r>
  <r>
    <x v="1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5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1"/>
    <n v="15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1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1143"/>
    <s v="Piemonte"/>
    <x v="3"/>
    <s v="Piemonte"/>
    <s v="Biella"/>
    <x v="0"/>
    <n v="0.13278019956558201"/>
    <n v="106.2"/>
    <n v="46.2"/>
    <n v="225.165970916215"/>
    <n v="2.59238604668178E-2"/>
    <n v="24.9375888418692"/>
  </r>
  <r>
    <x v="1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15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1"/>
    <n v="1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1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15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1"/>
    <n v="15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1"/>
    <n v="15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1"/>
    <n v="15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1"/>
    <n v="15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1"/>
    <n v="15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1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75089"/>
    <s v="Puglia"/>
    <x v="47"/>
    <s v="Campania"/>
    <s v="Napoli"/>
    <x v="1"/>
    <n v="0.183738310163236"/>
    <n v="61.4"/>
    <n v="28.6"/>
    <n v="224.21421735956301"/>
    <n v="3.0322500909440098E-2"/>
    <n v="36.994312985661601"/>
  </r>
  <r>
    <x v="1"/>
    <n v="15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1"/>
    <n v="1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15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1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15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1"/>
    <n v="1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1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15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15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1"/>
    <n v="1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5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1"/>
    <n v="15"/>
    <n v="108053"/>
    <s v="Lombardia"/>
    <x v="2"/>
    <s v="Lombardia"/>
    <s v="Brescia"/>
    <x v="0"/>
    <n v="0"/>
    <n v="95.7"/>
    <n v="42.9"/>
    <n v="429.10458092121303"/>
    <n v="1.9136383337099001E-2"/>
    <n v="30.083025954446601"/>
  </r>
  <r>
    <x v="1"/>
    <n v="1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1"/>
    <n v="1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1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15"/>
    <n v="108010"/>
    <s v="Lombardia"/>
    <x v="2"/>
    <s v="Lombardia"/>
    <s v="CREMONA-MANTOVA"/>
    <x v="0"/>
    <n v="0"/>
    <n v="95.7"/>
    <n v="42.9"/>
    <n v="429.67843828296901"/>
    <n v="1.92163444899353E-2"/>
    <n v="29.770505130185398"/>
  </r>
  <r>
    <x v="1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5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15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1"/>
    <n v="1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5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1"/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5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1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5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1"/>
    <n v="15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5"/>
    <n v="79039"/>
    <s v="Calabria"/>
    <x v="39"/>
    <s v="Puglia"/>
    <s v="Taranto"/>
    <x v="1"/>
    <n v="0.19935583719265201"/>
    <n v="20.8"/>
    <n v="27.8"/>
    <n v="321.03107650179902"/>
    <n v="0.26182991121590599"/>
    <n v="42.604196362608903"/>
  </r>
  <r>
    <x v="1"/>
    <n v="1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1"/>
    <n v="15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1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15"/>
    <n v="6078"/>
    <s v="Piemonte"/>
    <x v="43"/>
    <s v="Emilia-Romagna"/>
    <s v="Piacenza"/>
    <x v="1"/>
    <n v="0.183272114566114"/>
    <n v="106.2"/>
    <n v="46.2"/>
    <n v="173.72110790720001"/>
    <n v="1.9762472655086301E-2"/>
    <n v="18.930244484893102"/>
  </r>
  <r>
    <x v="1"/>
    <n v="1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1"/>
    <n v="15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5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15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5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1"/>
    <n v="1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1"/>
    <n v="1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5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1"/>
    <n v="15"/>
    <n v="1046"/>
    <s v="Piemonte"/>
    <x v="3"/>
    <s v="Piemonte"/>
    <s v="Novara"/>
    <x v="0"/>
    <n v="0.137118965517079"/>
    <n v="106.2"/>
    <n v="46.2"/>
    <n v="219.30220633645999"/>
    <n v="2.5038668681850298E-2"/>
    <n v="24.705153825764398"/>
  </r>
  <r>
    <x v="1"/>
    <n v="15"/>
    <n v="33008"/>
    <s v="Emilia-Romagna"/>
    <x v="34"/>
    <s v="Lombardia"/>
    <s v="Milano"/>
    <x v="1"/>
    <n v="0.247386560400706"/>
    <n v="81.5"/>
    <n v="51.5"/>
    <n v="58.785804075675799"/>
    <n v="5.9938262866308404E-3"/>
    <n v="6.8175180510599303"/>
  </r>
  <r>
    <x v="1"/>
    <n v="1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1"/>
    <n v="15"/>
    <n v="24073"/>
    <s v="Veneto"/>
    <x v="59"/>
    <s v="Trentino-Alto Adige"/>
    <s v="Trento"/>
    <x v="1"/>
    <n v="0.10297100038123599"/>
    <n v="81.099999999999994"/>
    <n v="55.8"/>
    <n v="234.019631636101"/>
    <n v="1.9445628239274901E-2"/>
    <n v="7.6197350090848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5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1"/>
    <n v="1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94"/>
    <s v="Veneto"/>
    <x v="49"/>
    <s v="Lombardia"/>
    <s v="Milano"/>
    <x v="1"/>
    <n v="0.17496424569243199"/>
    <n v="81.099999999999994"/>
    <n v="55.8"/>
    <n v="135.65781768820099"/>
    <n v="1.0491084608208801E-2"/>
    <n v="4.99703969609451"/>
  </r>
  <r>
    <x v="1"/>
    <n v="1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15"/>
    <n v="39004"/>
    <s v="Emilia-Romagna"/>
    <x v="44"/>
    <s v="Emilia-Romagna"/>
    <s v="Ferrara"/>
    <x v="0"/>
    <n v="0.140365081529814"/>
    <n v="81.5"/>
    <n v="51.5"/>
    <n v="169.7719331406"/>
    <n v="1.3149416463989601E-2"/>
    <n v="18.077040746632299"/>
  </r>
  <r>
    <x v="1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15"/>
    <n v="78042"/>
    <s v="Calabria"/>
    <x v="22"/>
    <s v="Calabria"/>
    <s v="Catanzaro"/>
    <x v="0"/>
    <n v="0.22418845654928199"/>
    <n v="20.8"/>
    <n v="27.8"/>
    <n v="246.94931115623001"/>
    <n v="0.172200364721315"/>
    <n v="36.495362598713598"/>
  </r>
  <r>
    <x v="1"/>
    <n v="15"/>
    <n v="17169"/>
    <s v="Lombardia"/>
    <x v="15"/>
    <s v="Lombardia"/>
    <s v="LECCO-MONZA E DELLA BRIANZA"/>
    <x v="0"/>
    <n v="9.7380474197657496E-2"/>
    <n v="95.7"/>
    <n v="42.9"/>
    <n v="295.32986642472099"/>
    <n v="1.2919131004395699E-2"/>
    <n v="23.01524532901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15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1"/>
    <n v="1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15"/>
    <n v="18162"/>
    <s v="Lombardia"/>
    <x v="73"/>
    <s v="Lombardia"/>
    <s v="CREMONA-MANTOVA"/>
    <x v="0"/>
    <n v="8.34406912281523E-2"/>
    <n v="95.7"/>
    <n v="42.9"/>
    <n v="324.21479966945901"/>
    <n v="1.49412948749945E-2"/>
    <n v="21.222909365232901"/>
  </r>
  <r>
    <x v="1"/>
    <n v="1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15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1"/>
    <n v="1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5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1"/>
    <n v="15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1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15"/>
    <n v="62023"/>
    <s v="Campania"/>
    <x v="75"/>
    <s v="Campania"/>
    <s v="Salerno"/>
    <x v="0"/>
    <n v="0.28985960994501098"/>
    <n v="39.6"/>
    <n v="25.5"/>
    <n v="149.149221340162"/>
    <n v="2.4038051378723099E-2"/>
    <n v="20.174799253400199"/>
  </r>
  <r>
    <x v="1"/>
    <n v="15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1"/>
    <n v="1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15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1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x v="1"/>
    <n v="15"/>
    <n v="72025"/>
    <s v="Puglia"/>
    <x v="7"/>
    <s v="Puglia"/>
    <s v="Foggia"/>
    <x v="0"/>
    <n v="0.18278570950376199"/>
    <n v="61.4"/>
    <n v="28.6"/>
    <n v="269.24563611861902"/>
    <n v="7.4434003055204007E-2"/>
    <n v="34.106840989273302"/>
  </r>
  <r>
    <x v="1"/>
    <n v="1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1"/>
    <n v="1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15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1"/>
    <n v="15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x v="1"/>
    <n v="1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15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1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1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1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x v="1"/>
    <n v="15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1"/>
    <n v="1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15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1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5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5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15"/>
    <n v="78010"/>
    <s v="Calabria"/>
    <x v="22"/>
    <s v="Basilicata"/>
    <s v="Potenza"/>
    <x v="1"/>
    <n v="0.20128562690277399"/>
    <n v="20.8"/>
    <n v="27.8"/>
    <n v="272.26001585533902"/>
    <n v="0.187533313476825"/>
    <n v="40.891611448360202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1"/>
    <n v="15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1"/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5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1"/>
    <n v="15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15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15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15"/>
    <n v="36042"/>
    <s v="Emilia-Romagna"/>
    <x v="53"/>
    <s v="Lombardia"/>
    <s v="Brescia"/>
    <x v="1"/>
    <n v="0.20459566785799499"/>
    <n v="81.5"/>
    <n v="51.5"/>
    <n v="102.32690736347899"/>
    <n v="8.8240971215173304E-3"/>
    <n v="11.513580463499901"/>
  </r>
  <r>
    <x v="1"/>
    <n v="1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5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1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5"/>
    <n v="80005"/>
    <s v="Calabria"/>
    <x v="33"/>
    <s v="Calabria"/>
    <s v="Cosenza"/>
    <x v="0"/>
    <n v="0.33464215295407601"/>
    <n v="20.8"/>
    <n v="27.8"/>
    <n v="140.658165738197"/>
    <n v="0.13555785481209201"/>
    <n v="17.902977766501699"/>
  </r>
  <r>
    <x v="1"/>
    <n v="15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1"/>
    <n v="1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1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15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1"/>
    <n v="1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15"/>
    <n v="1122"/>
    <s v="Piemonte"/>
    <x v="3"/>
    <s v="Piemonte"/>
    <s v="Torino"/>
    <x v="0"/>
    <n v="0.17434249886234901"/>
    <n v="106.2"/>
    <n v="46.2"/>
    <n v="180.760824990684"/>
    <n v="2.09914263372829E-2"/>
    <n v="20.507971556177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1"/>
    <n v="15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1"/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5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15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1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5"/>
    <n v="13095"/>
    <s v="Lombardia"/>
    <x v="26"/>
    <s v="Piemonte"/>
    <s v="Torino"/>
    <x v="1"/>
    <n v="4.5513256357426E-2"/>
    <n v="95.7"/>
    <n v="42.9"/>
    <n v="360.36341722373498"/>
    <n v="1.57373977799544E-2"/>
    <n v="25.6760401187173"/>
  </r>
  <r>
    <x v="1"/>
    <n v="1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1"/>
    <n v="1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5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5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x v="1"/>
    <n v="15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5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1"/>
    <n v="15"/>
    <n v="72044"/>
    <s v="Puglia"/>
    <x v="7"/>
    <s v="Campania"/>
    <s v="Salerno"/>
    <x v="1"/>
    <n v="0.26813749156197397"/>
    <n v="61.4"/>
    <n v="28.6"/>
    <n v="197.857058806119"/>
    <n v="5.3275796259532E-2"/>
    <n v="18.397035917510099"/>
  </r>
  <r>
    <x v="1"/>
    <n v="15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15"/>
    <n v="4155"/>
    <s v="Piemonte"/>
    <x v="19"/>
    <s v="Piemonte"/>
    <s v="Torino"/>
    <x v="0"/>
    <n v="0.27908361827239297"/>
    <n v="106.2"/>
    <n v="46.2"/>
    <n v="75.093895919443398"/>
    <n v="8.1444149096935592E-3"/>
    <n v="7.7840631879047804"/>
  </r>
  <r>
    <x v="1"/>
    <n v="1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1040"/>
    <s v="Trentino-Alto Adige"/>
    <x v="62"/>
    <s v="Lombardia"/>
    <s v="Brescia"/>
    <x v="1"/>
    <n v="4.8270095093666997E-2"/>
    <n v="76.2"/>
    <n v="58.9"/>
    <n v="356.602428901091"/>
    <n v="0.198247218871136"/>
    <n v="20.313794713261199"/>
  </r>
  <r>
    <x v="1"/>
    <n v="15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1"/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25033"/>
    <s v="Veneto"/>
    <x v="82"/>
    <s v="Veneto"/>
    <s v="Venezia"/>
    <x v="0"/>
    <n v="0.19615768471796"/>
    <n v="81.099999999999994"/>
    <n v="55.8"/>
    <n v="82.3783746524945"/>
    <n v="7.9590727163615597E-3"/>
    <n v="10.0506524079592"/>
  </r>
  <r>
    <x v="1"/>
    <n v="15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1"/>
    <n v="1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5"/>
    <n v="28091"/>
    <s v="Veneto"/>
    <x v="21"/>
    <s v="Veneto"/>
    <s v="Venezia"/>
    <x v="0"/>
    <n v="8.22977501588915E-2"/>
    <n v="81.099999999999994"/>
    <n v="55.8"/>
    <n v="260.948077128715"/>
    <n v="2.1565306642419201E-2"/>
    <n v="8.6100476414565197"/>
  </r>
  <r>
    <x v="1"/>
    <n v="15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15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x v="1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1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5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1"/>
    <n v="1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1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5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1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5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1"/>
    <n v="15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1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5"/>
    <n v="50027"/>
    <s v="Toscana"/>
    <x v="60"/>
    <s v="Emilia-Romagna"/>
    <s v="Modena"/>
    <x v="1"/>
    <n v="0.26372627412481298"/>
    <n v="89.9"/>
    <n v="48.5"/>
    <n v="78.950628987303602"/>
    <n v="7.9360647979749097E-3"/>
    <n v="4.4398118301692602"/>
  </r>
  <r>
    <x v="1"/>
    <n v="15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1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15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1"/>
    <n v="15"/>
    <n v="65035"/>
    <s v="Campania"/>
    <x v="4"/>
    <s v="Campania"/>
    <s v="Caserta"/>
    <x v="0"/>
    <n v="0.31258474761775101"/>
    <n v="39.6"/>
    <n v="25.5"/>
    <n v="117.516654258431"/>
    <n v="2.11023306550773E-2"/>
    <n v="19.4677199924493"/>
  </r>
  <r>
    <x v="1"/>
    <n v="1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1"/>
    <n v="15"/>
    <n v="34032"/>
    <s v="Emilia-Romagna"/>
    <x v="23"/>
    <s v="Lombardia"/>
    <s v="Pavia"/>
    <x v="1"/>
    <n v="0.21956695912600699"/>
    <n v="81.5"/>
    <n v="51.5"/>
    <n v="89.679035341576807"/>
    <n v="8.4858432715422399E-3"/>
    <n v="9.3645523225162908"/>
  </r>
  <r>
    <x v="1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5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1"/>
    <n v="15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1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15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15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0019"/>
    <s v="Lazio"/>
    <x v="46"/>
    <s v="Molise"/>
    <s v="Campobasso"/>
    <x v="1"/>
    <n v="0.25430660579828601"/>
    <n v="63.9"/>
    <n v="45.2"/>
    <n v="73.5474004977699"/>
    <n v="9.1237168116017897E-3"/>
    <n v="11.3820129162059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1"/>
    <n v="15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15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1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5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1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15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5"/>
    <n v="75030"/>
    <s v="Puglia"/>
    <x v="47"/>
    <s v="Campania"/>
    <s v="Napoli"/>
    <x v="1"/>
    <n v="0.15953721081941699"/>
    <n v="61.4"/>
    <n v="28.6"/>
    <n v="247.406388439023"/>
    <n v="3.7174113402015402E-2"/>
    <n v="40.889978693423203"/>
  </r>
  <r>
    <x v="1"/>
    <n v="1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1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15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15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1"/>
    <n v="15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15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1"/>
    <n v="1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15"/>
    <n v="101024"/>
    <s v="Calabria"/>
    <x v="17"/>
    <s v="Calabria"/>
    <s v="Crotone"/>
    <x v="0"/>
    <n v="0.25704429760123498"/>
    <n v="20.8"/>
    <n v="27.8"/>
    <n v="165.44615735062899"/>
    <n v="0.112874574416867"/>
    <n v="34.599102216404503"/>
  </r>
  <r>
    <x v="1"/>
    <n v="15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17156"/>
    <s v="Lombardia"/>
    <x v="15"/>
    <s v="Trentino-Alto Adige"/>
    <s v="Trento"/>
    <x v="1"/>
    <n v="5.8023771052301901E-2"/>
    <n v="95.7"/>
    <n v="42.9"/>
    <n v="341.92868494038299"/>
    <n v="1.52059174478185E-2"/>
    <n v="25.7158640759843"/>
  </r>
  <r>
    <x v="1"/>
    <n v="15"/>
    <n v="39017"/>
    <s v="Emilia-Romagna"/>
    <x v="44"/>
    <s v="Emilia-Romagna"/>
    <s v="Ferrara"/>
    <x v="0"/>
    <n v="6.8921154301951004E-2"/>
    <n v="81.5"/>
    <n v="51.5"/>
    <n v="242.28121437591599"/>
    <n v="2.0366950903189102E-2"/>
    <n v="26.38827505429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15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1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5"/>
    <n v="20064"/>
    <s v="Lombardia"/>
    <x v="5"/>
    <s v="Lombardia"/>
    <s v="LECCO-MONZA E DELLA BRIANZA"/>
    <x v="0"/>
    <n v="0.30392694321015801"/>
    <n v="95.7"/>
    <n v="42.9"/>
    <n v="68.243580804608698"/>
    <n v="3.5602099079535998E-3"/>
    <n v="5.1230876770107798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1"/>
    <n v="1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1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1"/>
    <n v="1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5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5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5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1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15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1"/>
    <n v="15"/>
    <n v="14048"/>
    <s v="Lombardia"/>
    <x v="52"/>
    <s v="Lombardia"/>
    <s v="Pavia"/>
    <x v="0"/>
    <n v="0.11651692428562201"/>
    <n v="95.7"/>
    <n v="42.9"/>
    <n v="270.81602065051101"/>
    <n v="1.1294729199405201E-2"/>
    <n v="22.057704603639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15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5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1"/>
    <n v="15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1"/>
    <n v="1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1"/>
    <n v="1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5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5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1"/>
    <n v="15"/>
    <n v="78127"/>
    <s v="Calabria"/>
    <x v="22"/>
    <s v="Campania"/>
    <s v="Napoli"/>
    <x v="1"/>
    <n v="0.205321158047928"/>
    <n v="20.8"/>
    <n v="27.8"/>
    <n v="216.01004729150901"/>
    <n v="0.109314381654615"/>
    <n v="39.5754853283213"/>
  </r>
  <r>
    <x v="1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5"/>
    <n v="44036"/>
    <s v="Marche"/>
    <x v="20"/>
    <s v="Abruzzo"/>
    <s v="Teramo"/>
    <x v="1"/>
    <n v="0.27423217253187299"/>
    <n v="61.9"/>
    <n v="44.8"/>
    <n v="83.889263434868894"/>
    <n v="3.6280109901594998E-2"/>
    <n v="7.2255894536378502"/>
  </r>
  <r>
    <x v="1"/>
    <n v="15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1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1"/>
    <n v="15"/>
    <n v="79092"/>
    <s v="Calabria"/>
    <x v="39"/>
    <s v="Calabria"/>
    <s v="Cosenza"/>
    <x v="0"/>
    <n v="0.23662520281030799"/>
    <n v="20.8"/>
    <n v="27.8"/>
    <n v="251.13785589320801"/>
    <n v="0.20560549243691101"/>
    <n v="36.959073803686003"/>
  </r>
  <r>
    <x v="1"/>
    <n v="1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5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15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x v="1"/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1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1"/>
    <n v="15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1"/>
    <n v="1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15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1"/>
    <n v="15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5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1"/>
    <n v="15"/>
    <n v="73003"/>
    <s v="Puglia"/>
    <x v="1"/>
    <s v="Campania"/>
    <s v="Napoli"/>
    <x v="1"/>
    <n v="0.21056661898060999"/>
    <n v="61.4"/>
    <n v="28.6"/>
    <n v="248.822611950847"/>
    <n v="7.3333036160341897E-2"/>
    <n v="29.3107425851803"/>
  </r>
  <r>
    <x v="1"/>
    <n v="15"/>
    <n v="1264"/>
    <s v="Piemonte"/>
    <x v="3"/>
    <s v="Lombardia"/>
    <s v="LECCO-MONZA E DELLA BRIANZA"/>
    <x v="1"/>
    <n v="0.14562269759896601"/>
    <n v="106.2"/>
    <n v="46.2"/>
    <n v="211.752718198878"/>
    <n v="2.4449607216418E-2"/>
    <n v="23.503918935290599"/>
  </r>
  <r>
    <x v="1"/>
    <n v="15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1"/>
    <n v="1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1"/>
    <n v="1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5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1"/>
    <n v="1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15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1"/>
    <n v="15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5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15"/>
    <n v="37036"/>
    <s v="Emilia-Romagna"/>
    <x v="9"/>
    <s v="Veneto"/>
    <s v="Padova"/>
    <x v="1"/>
    <n v="0.12518376867126699"/>
    <n v="81.5"/>
    <n v="51.5"/>
    <n v="183.806378720971"/>
    <n v="1.5326592272280001E-2"/>
    <n v="20.281006919066499"/>
  </r>
  <r>
    <x v="1"/>
    <n v="15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1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5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x v="1"/>
    <n v="1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1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1"/>
    <n v="15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5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1"/>
    <n v="15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1"/>
    <n v="15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1"/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1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5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1"/>
    <n v="1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1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1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15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1"/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1"/>
    <n v="15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x v="1"/>
    <n v="15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1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1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15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1"/>
    <n v="15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1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15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1"/>
    <n v="15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15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1"/>
    <n v="15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1"/>
    <n v="15"/>
    <n v="78033"/>
    <s v="Calabria"/>
    <x v="22"/>
    <s v="Calabria"/>
    <s v="Vibo Valentia"/>
    <x v="0"/>
    <n v="0.28459380432850601"/>
    <n v="20.8"/>
    <n v="27.8"/>
    <n v="129.08199704589501"/>
    <n v="5.3510127255583802E-2"/>
    <n v="23.729699398053999"/>
  </r>
  <r>
    <x v="1"/>
    <n v="15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1"/>
    <n v="15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1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15"/>
    <n v="8030"/>
    <s v="Liguria"/>
    <x v="72"/>
    <s v="Lombardia"/>
    <s v="Milano"/>
    <x v="1"/>
    <n v="0.303124665062175"/>
    <n v="96.8"/>
    <n v="39.799999999999997"/>
    <n v="95.146195302328906"/>
    <n v="3.33919429234509E-2"/>
    <n v="10.674342235249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148"/>
    <s v="Calabria"/>
    <x v="22"/>
    <s v="Campania"/>
    <s v="Salerno"/>
    <x v="1"/>
    <n v="0.237328783587271"/>
    <n v="20.8"/>
    <n v="27.8"/>
    <n v="190.486136445044"/>
    <n v="9.6814767801665397E-2"/>
    <n v="32.606038581346198"/>
  </r>
  <r>
    <x v="1"/>
    <n v="15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79003"/>
    <s v="Calabria"/>
    <x v="39"/>
    <s v="Calabria"/>
    <s v="Cosenza"/>
    <x v="0"/>
    <n v="0.22740402607013599"/>
    <n v="20.8"/>
    <n v="27.8"/>
    <n v="258.27049633891301"/>
    <n v="0.206859618220925"/>
    <n v="38.618454965183503"/>
  </r>
  <r>
    <x v="1"/>
    <n v="1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1"/>
    <n v="1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15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x v="1"/>
    <n v="1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15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5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1"/>
    <n v="1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1"/>
    <n v="15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1"/>
    <n v="15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5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1"/>
    <n v="15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1"/>
    <n v="1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5"/>
    <n v="76088"/>
    <s v="Basilicata"/>
    <x v="18"/>
    <s v="Puglia"/>
    <s v="Bari"/>
    <x v="1"/>
    <n v="0.46677412881025498"/>
    <n v="276.8"/>
    <n v="41.7"/>
    <n v="16.3688712355649"/>
    <n v="3.7866667148469098E-2"/>
    <n v="2.21637335090678"/>
  </r>
  <r>
    <x v="1"/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5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1"/>
    <n v="1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1"/>
    <n v="1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1"/>
    <n v="1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5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15"/>
    <n v="15195"/>
    <s v="Lombardia"/>
    <x v="13"/>
    <s v="Emilia-Romagna"/>
    <s v="Bologna"/>
    <x v="1"/>
    <n v="2.5823246345195701E-3"/>
    <n v="95.7"/>
    <n v="42.9"/>
    <n v="414.669694826274"/>
    <n v="1.8765434101218101E-2"/>
    <n v="27.883245442721901"/>
  </r>
  <r>
    <x v="1"/>
    <n v="15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x v="1"/>
    <n v="15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1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5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1"/>
    <n v="1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5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15"/>
    <n v="5076"/>
    <s v="Piemonte"/>
    <x v="83"/>
    <s v="Piemonte"/>
    <s v="Cuneo"/>
    <x v="0"/>
    <n v="0.140865281807418"/>
    <n v="106.2"/>
    <n v="46.2"/>
    <n v="216.842472533771"/>
    <n v="2.4894578138165199E-2"/>
    <n v="23.988852492535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0015"/>
    <s v="Lombardia"/>
    <x v="5"/>
    <s v="Emilia-Romagna"/>
    <s v="RAVENNA-FORLI-CESENA-RIMINI"/>
    <x v="1"/>
    <n v="0.20818104365551501"/>
    <n v="95.7"/>
    <n v="42.9"/>
    <n v="173.10781888675999"/>
    <n v="8.0793431076609402E-3"/>
    <n v="13.544234680320001"/>
  </r>
  <r>
    <x v="1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5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5"/>
    <n v="12104"/>
    <s v="Lombardia"/>
    <x v="26"/>
    <s v="Lombardia"/>
    <s v="Como-Varese"/>
    <x v="0"/>
    <n v="0.12535838720891601"/>
    <n v="95.7"/>
    <n v="42.9"/>
    <n v="273.81284562910298"/>
    <n v="1.25141076267131E-2"/>
    <n v="18.532064157327"/>
  </r>
  <r>
    <x v="1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5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1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1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1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5"/>
    <n v="1266"/>
    <s v="Piemonte"/>
    <x v="3"/>
    <s v="Piemonte"/>
    <s v="Alessandria"/>
    <x v="0"/>
    <n v="0.15329243780992899"/>
    <n v="106.2"/>
    <n v="46.2"/>
    <n v="203.31300783252399"/>
    <n v="2.3471443744026901E-2"/>
    <n v="22.733467261897601"/>
  </r>
  <r>
    <x v="1"/>
    <n v="1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5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1"/>
    <n v="15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1"/>
    <n v="15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1"/>
    <n v="15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1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1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15"/>
    <n v="35042"/>
    <s v="Emilia-Romagna"/>
    <x v="37"/>
    <s v="Emilia-Romagna"/>
    <s v="Bologna"/>
    <x v="0"/>
    <n v="0.24100355010395499"/>
    <n v="81.5"/>
    <n v="51.5"/>
    <n v="64.372228330690803"/>
    <n v="5.7437960460644004E-3"/>
    <n v="7.6200465009861"/>
  </r>
  <r>
    <x v="1"/>
    <n v="15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1"/>
    <n v="1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1"/>
    <n v="1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1"/>
    <n v="15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15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15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5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1"/>
    <n v="1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5"/>
    <n v="11004"/>
    <s v="Liguria"/>
    <x v="58"/>
    <s v="Emilia-Romagna"/>
    <s v="Modena"/>
    <x v="1"/>
    <n v="0.34648938291946502"/>
    <n v="96.8"/>
    <n v="39.799999999999997"/>
    <n v="41.439940245186897"/>
    <n v="2.0817987383466099E-2"/>
    <n v="6.5441360830663502"/>
  </r>
  <r>
    <x v="1"/>
    <n v="1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1"/>
    <n v="1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1"/>
    <n v="15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1"/>
    <n v="1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1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1"/>
    <n v="15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1"/>
    <n v="15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1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1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5"/>
    <n v="16043"/>
    <s v="Lombardia"/>
    <x v="24"/>
    <s v="Lombardia"/>
    <s v="LECCO-MONZA E DELLA BRIANZA"/>
    <x v="0"/>
    <n v="9.8690064316245395E-3"/>
    <n v="95.7"/>
    <n v="42.9"/>
    <n v="400.23788474459599"/>
    <n v="1.7929246370358198E-2"/>
    <n v="28.6986098675203"/>
  </r>
  <r>
    <x v="1"/>
    <n v="1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1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15"/>
    <n v="6061"/>
    <s v="Piemonte"/>
    <x v="43"/>
    <s v="Piemonte"/>
    <s v="Vercelli"/>
    <x v="0"/>
    <n v="0.184644181662586"/>
    <n v="106.2"/>
    <n v="46.2"/>
    <n v="172.23508296527501"/>
    <n v="1.99651784657549E-2"/>
    <n v="18.8512934718566"/>
  </r>
  <r>
    <x v="1"/>
    <n v="1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1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1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1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15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1"/>
    <n v="15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x v="1"/>
    <n v="15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1"/>
    <n v="15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1"/>
    <n v="15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1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5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1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5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15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1"/>
    <n v="15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1"/>
    <n v="15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1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1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5"/>
    <n v="3016"/>
    <s v="Piemonte"/>
    <x v="74"/>
    <s v="Lombardia"/>
    <s v="CREMONA-MANTOVA"/>
    <x v="1"/>
    <n v="0.19510015393695901"/>
    <n v="106.2"/>
    <n v="46.2"/>
    <n v="162.45415448287699"/>
    <n v="1.89729551558851E-2"/>
    <n v="17.447465248591602"/>
  </r>
  <r>
    <x v="1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5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1"/>
    <n v="1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15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1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1"/>
    <n v="15"/>
    <n v="71063"/>
    <s v="Puglia"/>
    <x v="27"/>
    <s v="Campania"/>
    <s v="Benevento"/>
    <x v="1"/>
    <n v="0.31929794887171797"/>
    <n v="61.4"/>
    <n v="28.6"/>
    <n v="96.087215605711194"/>
    <n v="1.8143821649425702E-2"/>
    <n v="19.226076978115302"/>
  </r>
  <r>
    <x v="1"/>
    <n v="15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1"/>
    <n v="15"/>
    <n v="24091"/>
    <s v="Veneto"/>
    <x v="59"/>
    <s v="Veneto"/>
    <s v="Rovigo"/>
    <x v="0"/>
    <n v="8.4610568899369396E-2"/>
    <n v="81.099999999999994"/>
    <n v="55.8"/>
    <n v="257.37831506360402"/>
    <n v="2.11406391347282E-2"/>
    <n v="8.6002359576847809"/>
  </r>
  <r>
    <x v="1"/>
    <n v="15"/>
    <n v="36038"/>
    <s v="Emilia-Romagna"/>
    <x v="53"/>
    <s v="Emilia-Romagna"/>
    <s v="Ferrara"/>
    <x v="0"/>
    <n v="0.21313857921120599"/>
    <n v="81.5"/>
    <n v="51.5"/>
    <n v="97.266480656211797"/>
    <n v="8.3813062411248005E-3"/>
    <n v="9.7296418009061991"/>
  </r>
  <r>
    <x v="1"/>
    <n v="1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15"/>
    <n v="10027"/>
    <s v="Liguria"/>
    <x v="30"/>
    <s v="Piemonte"/>
    <s v="Vercelli"/>
    <x v="1"/>
    <n v="0.31403992400516101"/>
    <n v="96.8"/>
    <n v="39.799999999999997"/>
    <n v="90.053595490510403"/>
    <n v="4.69687471120201E-2"/>
    <n v="10.484458355515899"/>
  </r>
  <r>
    <x v="1"/>
    <n v="15"/>
    <n v="109031"/>
    <s v="Marche"/>
    <x v="77"/>
    <s v="Abruzzo"/>
    <s v="L'Aquila"/>
    <x v="1"/>
    <n v="0.28058856453136899"/>
    <n v="61.9"/>
    <n v="44.8"/>
    <n v="70.616722522091806"/>
    <n v="2.8645186414727401E-2"/>
    <n v="6.9196778728256296"/>
  </r>
  <r>
    <x v="1"/>
    <n v="1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1"/>
    <n v="1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15"/>
    <n v="102006"/>
    <s v="Calabria"/>
    <x v="29"/>
    <s v="Campania"/>
    <s v="Avellino"/>
    <x v="1"/>
    <n v="0.25117486224937502"/>
    <n v="20.8"/>
    <n v="27.8"/>
    <n v="273.88788590169798"/>
    <n v="0.24035812647512"/>
    <n v="32.499709961380397"/>
  </r>
  <r>
    <x v="1"/>
    <n v="15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15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1"/>
    <n v="15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15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15"/>
    <n v="1214"/>
    <s v="Piemonte"/>
    <x v="3"/>
    <s v="Piemonte"/>
    <s v="Verbano-Cusio-Ossola"/>
    <x v="0"/>
    <n v="0.10598598155132"/>
    <n v="106.2"/>
    <n v="46.2"/>
    <n v="251.97297991038101"/>
    <n v="2.8942692052587898E-2"/>
    <n v="28.2002946103242"/>
  </r>
  <r>
    <x v="1"/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5"/>
    <n v="61090"/>
    <s v="Campania"/>
    <x v="40"/>
    <s v="Campania"/>
    <s v="Avellino"/>
    <x v="0"/>
    <n v="0.18175112266465501"/>
    <n v="39.6"/>
    <n v="25.5"/>
    <n v="247.07601370714701"/>
    <n v="3.8047688118016197E-2"/>
    <n v="36.095216647243703"/>
  </r>
  <r>
    <x v="1"/>
    <n v="1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1"/>
    <n v="15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5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1"/>
    <n v="15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1"/>
    <n v="1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5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1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5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5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1"/>
    <n v="15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15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51"/>
    <s v="Piemonte"/>
    <x v="43"/>
    <s v="Piemonte"/>
    <s v="Vercelli"/>
    <x v="0"/>
    <n v="0.15928399852647601"/>
    <n v="106.2"/>
    <n v="46.2"/>
    <n v="198.24702479000101"/>
    <n v="2.2724198457054201E-2"/>
    <n v="21.769852204865501"/>
  </r>
  <r>
    <x v="1"/>
    <n v="1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1"/>
    <n v="1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1"/>
    <n v="1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5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15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1"/>
    <n v="15"/>
    <n v="33040"/>
    <s v="Emilia-Romagna"/>
    <x v="34"/>
    <s v="Emilia-Romagna"/>
    <s v="Modena"/>
    <x v="0"/>
    <n v="0.24127858449317599"/>
    <n v="81.5"/>
    <n v="51.5"/>
    <n v="66.082264562787202"/>
    <n v="6.5561296887277397E-3"/>
    <n v="7.25668090055769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1"/>
    <n v="1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5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1"/>
    <n v="15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x v="1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0066"/>
    <s v="Lombardia"/>
    <x v="5"/>
    <s v="Lombardia"/>
    <s v="Bergamo"/>
    <x v="0"/>
    <n v="0.29623198650989602"/>
    <n v="95.7"/>
    <n v="42.9"/>
    <n v="77.186030728040507"/>
    <n v="4.0619648797597298E-3"/>
    <n v="5.7006759330031702"/>
  </r>
  <r>
    <x v="1"/>
    <n v="15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1"/>
    <n v="1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5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15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1"/>
    <n v="1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5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1"/>
    <n v="15"/>
    <n v="28048"/>
    <s v="Veneto"/>
    <x v="21"/>
    <s v="Lombardia"/>
    <s v="Brescia"/>
    <x v="1"/>
    <n v="9.3051131933540407E-2"/>
    <n v="81.099999999999994"/>
    <n v="55.8"/>
    <n v="242.48364584853201"/>
    <n v="1.9805414568665101E-2"/>
    <n v="9.0468853351550198"/>
  </r>
  <r>
    <x v="1"/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5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1"/>
    <n v="1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15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15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5"/>
    <n v="20045"/>
    <s v="Lombardia"/>
    <x v="5"/>
    <s v="Veneto"/>
    <s v="Vicenza"/>
    <x v="1"/>
    <n v="0.274011087779023"/>
    <n v="95.7"/>
    <n v="42.9"/>
    <n v="100.60116931490199"/>
    <n v="5.0559220667296401E-3"/>
    <n v="7.8658397149945198"/>
  </r>
  <r>
    <x v="1"/>
    <n v="15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15"/>
    <n v="13227"/>
    <s v="Lombardia"/>
    <x v="26"/>
    <s v="Lombardia"/>
    <s v="Pavia"/>
    <x v="0"/>
    <n v="0"/>
    <n v="95.7"/>
    <n v="42.9"/>
    <n v="419.66814554488599"/>
    <n v="1.8737063680334599E-2"/>
    <n v="28.763093072938901"/>
  </r>
  <r>
    <x v="1"/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1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121"/>
    <s v="Piemonte"/>
    <x v="74"/>
    <s v="Piemonte"/>
    <s v="Alessandria"/>
    <x v="0"/>
    <n v="0.217467402492134"/>
    <n v="106.2"/>
    <n v="46.2"/>
    <n v="139.75716085681799"/>
    <n v="1.6550727093687601E-2"/>
    <n v="14.8167343956429"/>
  </r>
  <r>
    <x v="1"/>
    <n v="15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5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1"/>
    <n v="1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15"/>
    <n v="69068"/>
    <s v="Abruzzo"/>
    <x v="61"/>
    <s v="Abruzzo"/>
    <s v="Teramo"/>
    <x v="0"/>
    <n v="0.30044172388574902"/>
    <n v="42.4"/>
    <n v="43.1"/>
    <n v="79.590204566925294"/>
    <n v="9.7407315761216404E-2"/>
    <n v="9.8251389977903294"/>
  </r>
  <r>
    <x v="1"/>
    <n v="1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5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1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5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1"/>
    <n v="15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1"/>
    <n v="15"/>
    <n v="5015"/>
    <s v="Piemonte"/>
    <x v="83"/>
    <s v="Piemonte"/>
    <s v="Cuneo"/>
    <x v="0"/>
    <n v="0.17594003955707199"/>
    <n v="106.2"/>
    <n v="46.2"/>
    <n v="180.546656226225"/>
    <n v="2.0755994439025399E-2"/>
    <n v="19.973465596589801"/>
  </r>
  <r>
    <x v="1"/>
    <n v="15"/>
    <n v="76024"/>
    <s v="Basilicata"/>
    <x v="18"/>
    <s v="Puglia"/>
    <s v="Foggia"/>
    <x v="1"/>
    <n v="0.44099066606878101"/>
    <n v="276.8"/>
    <n v="41.7"/>
    <n v="31.238389626743501"/>
    <n v="3.3838531891339299E-2"/>
    <n v="6.77989535391694"/>
  </r>
  <r>
    <x v="1"/>
    <n v="15"/>
    <n v="9042"/>
    <s v="Liguria"/>
    <x v="8"/>
    <s v="Piemonte"/>
    <s v="Cuneo"/>
    <x v="1"/>
    <n v="0.296095517473976"/>
    <n v="96.8"/>
    <n v="39.799999999999997"/>
    <n v="114.209977323703"/>
    <n v="5.3896280890194798E-2"/>
    <n v="12.0268239431672"/>
  </r>
  <r>
    <x v="1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5"/>
    <n v="63055"/>
    <s v="Campania"/>
    <x v="42"/>
    <s v="Abruzzo"/>
    <s v="L'Aquila"/>
    <x v="1"/>
    <n v="0.17502482501469699"/>
    <n v="39.6"/>
    <n v="25.5"/>
    <n v="251.134797683524"/>
    <n v="3.9571521022466097E-2"/>
    <n v="37.682905670739999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1"/>
    <n v="1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1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5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15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1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15"/>
    <n v="64005"/>
    <s v="Campania"/>
    <x v="76"/>
    <s v="Abruzzo"/>
    <s v="L'Aquila"/>
    <x v="1"/>
    <n v="0.26779141814660501"/>
    <n v="39.6"/>
    <n v="25.5"/>
    <n v="170.24079199151001"/>
    <n v="2.70386633944651E-2"/>
    <n v="23.185628891884601"/>
  </r>
  <r>
    <x v="1"/>
    <n v="15"/>
    <n v="66096"/>
    <s v="Abruzzo"/>
    <x v="64"/>
    <s v="Lazio"/>
    <s v="Frosinone"/>
    <x v="1"/>
    <n v="0.28322835764489801"/>
    <n v="42.4"/>
    <n v="43.1"/>
    <n v="64.8772354876469"/>
    <n v="2.40449590726186E-2"/>
    <n v="6.6754778175926504"/>
  </r>
  <r>
    <x v="1"/>
    <n v="15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1"/>
    <n v="15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15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1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5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1"/>
    <n v="15"/>
    <n v="78142"/>
    <s v="Calabria"/>
    <x v="22"/>
    <s v="Campania"/>
    <s v="Napoli"/>
    <x v="1"/>
    <n v="0.25593453991845999"/>
    <n v="20.8"/>
    <n v="27.8"/>
    <n v="162.237494045159"/>
    <n v="7.4289615243188001E-2"/>
    <n v="29.1490025938430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24075"/>
    <s v="Veneto"/>
    <x v="59"/>
    <s v="Lombardia"/>
    <s v="CREMONA-MANTOVA"/>
    <x v="1"/>
    <n v="0.132900988996138"/>
    <n v="81.099999999999994"/>
    <n v="55.8"/>
    <n v="188.98888095007001"/>
    <n v="1.55568405593882E-2"/>
    <n v="7.4891741910878498"/>
  </r>
  <r>
    <x v="1"/>
    <n v="1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15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1"/>
    <n v="15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1"/>
    <n v="1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1"/>
    <n v="1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15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15"/>
    <n v="72020"/>
    <s v="Puglia"/>
    <x v="7"/>
    <s v="Abruzzo"/>
    <s v="Teramo"/>
    <x v="1"/>
    <n v="0.26082249244279099"/>
    <n v="61.4"/>
    <n v="28.6"/>
    <n v="184.27241026991601"/>
    <n v="4.4533859019134599E-2"/>
    <n v="22.643869662606502"/>
  </r>
  <r>
    <x v="1"/>
    <n v="15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1"/>
    <n v="15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1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15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1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1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15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1"/>
    <n v="15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1"/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5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15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1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5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1"/>
    <n v="15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15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1"/>
    <n v="15"/>
    <n v="43007"/>
    <s v="Marche"/>
    <x v="12"/>
    <s v="Emilia-Romagna"/>
    <s v="RAVENNA-FORLI-CESENA-RIMINI"/>
    <x v="1"/>
    <n v="0.301661789531327"/>
    <n v="61.9"/>
    <n v="44.8"/>
    <n v="37.1297653499932"/>
    <n v="9.0146256079027594E-3"/>
    <n v="4.3657871627162699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1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5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1"/>
    <n v="1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15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1"/>
    <n v="15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15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15"/>
    <n v="61002"/>
    <s v="Campania"/>
    <x v="40"/>
    <s v="Abruzzo"/>
    <s v="Chieti"/>
    <x v="1"/>
    <n v="0.309818521773984"/>
    <n v="39.6"/>
    <n v="25.5"/>
    <n v="128.22852807608899"/>
    <n v="2.09752918946839E-2"/>
    <n v="17.8326575512496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1"/>
    <n v="15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1"/>
    <n v="15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1"/>
    <n v="15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1"/>
    <n v="1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5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5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15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1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1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1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6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80005"/>
    <s v="Calabria"/>
    <x v="33"/>
    <s v="Calabria"/>
    <s v="Reggio di Calabria"/>
    <x v="0"/>
    <n v="0.33464215295407601"/>
    <n v="20.8"/>
    <n v="27.8"/>
    <n v="140.658165738197"/>
    <n v="0.13555785481209201"/>
    <n v="17.902977766501699"/>
  </r>
  <r>
    <x v="1"/>
    <n v="1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6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16"/>
    <n v="24093"/>
    <s v="Veneto"/>
    <x v="59"/>
    <s v="Lombardia"/>
    <s v="CREMONA-MANTOVA"/>
    <x v="1"/>
    <n v="0.119931524297923"/>
    <n v="81.099999999999994"/>
    <n v="55.8"/>
    <n v="210.059990570065"/>
    <n v="1.7652275910719301E-2"/>
    <n v="7.2438505395088697"/>
  </r>
  <r>
    <x v="1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16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1"/>
    <n v="16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x v="1"/>
    <n v="1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1"/>
    <n v="16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1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16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16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1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1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6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1"/>
    <n v="1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1"/>
    <n v="1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6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1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6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1"/>
    <n v="16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1"/>
    <n v="16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6"/>
    <n v="13003"/>
    <s v="Lombardia"/>
    <x v="26"/>
    <s v="Lombardia"/>
    <s v="Como-Varese"/>
    <x v="0"/>
    <n v="3.6474322301462699E-2"/>
    <n v="95.7"/>
    <n v="42.9"/>
    <n v="371.11848683398699"/>
    <n v="1.6249266183760699E-2"/>
    <n v="26.281382461332701"/>
  </r>
  <r>
    <x v="1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1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6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1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6"/>
    <n v="8053"/>
    <s v="Liguria"/>
    <x v="72"/>
    <s v="Piemonte"/>
    <s v="Cuneo"/>
    <x v="1"/>
    <n v="0.30980760978734601"/>
    <n v="96.8"/>
    <n v="39.799999999999997"/>
    <n v="81.235380087210402"/>
    <n v="2.2404712125771099E-2"/>
    <n v="9.8363573974109002"/>
  </r>
  <r>
    <x v="1"/>
    <n v="1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6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1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1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6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1"/>
    <n v="16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1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6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1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6"/>
    <n v="1219"/>
    <s v="Piemonte"/>
    <x v="3"/>
    <s v="Lombardia"/>
    <s v="COMO-VARESE"/>
    <x v="1"/>
    <n v="9.2965394437417706E-2"/>
    <n v="106.2"/>
    <n v="46.2"/>
    <n v="265.62634478723498"/>
    <n v="3.0616895180037199E-2"/>
    <n v="29.6716077185031"/>
  </r>
  <r>
    <x v="1"/>
    <n v="1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1"/>
    <n v="16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1"/>
    <n v="16"/>
    <n v="99026"/>
    <s v="Emilia-Romagna"/>
    <x v="44"/>
    <s v="Umbria"/>
    <s v="Perugia"/>
    <x v="1"/>
    <n v="0.23599165025822899"/>
    <n v="81.5"/>
    <n v="51.5"/>
    <n v="76.774116092698094"/>
    <n v="6.2032743048288904E-3"/>
    <n v="6.4483760220683903"/>
  </r>
  <r>
    <x v="1"/>
    <n v="1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6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1"/>
    <n v="16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1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6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16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1"/>
    <n v="1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16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1"/>
    <n v="16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1"/>
    <n v="1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16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1"/>
    <n v="16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1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16"/>
    <n v="48025"/>
    <s v="Toscana"/>
    <x v="41"/>
    <s v="Toscana"/>
    <s v="Arezzo"/>
    <x v="0"/>
    <n v="0.25159006724874799"/>
    <n v="89.9"/>
    <n v="48.5"/>
    <n v="90.029351864119604"/>
    <n v="1.1279611733577199E-2"/>
    <n v="6.5092919646478897"/>
  </r>
  <r>
    <x v="1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16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1"/>
    <n v="1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1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6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16"/>
    <n v="56049"/>
    <s v="Lazio"/>
    <x v="56"/>
    <s v="Lazio"/>
    <s v="Viterbo"/>
    <x v="0"/>
    <n v="0.221937097423307"/>
    <n v="63.9"/>
    <n v="45.2"/>
    <n v="119.342070301343"/>
    <n v="1.53036334537195E-2"/>
    <n v="12.5546350270087"/>
  </r>
  <r>
    <x v="1"/>
    <n v="16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16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16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16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1"/>
    <n v="16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1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6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16"/>
    <n v="78018"/>
    <s v="Calabria"/>
    <x v="22"/>
    <s v="Calabria"/>
    <s v="Catanzaro"/>
    <x v="0"/>
    <n v="0.316224550685901"/>
    <n v="20.8"/>
    <n v="27.8"/>
    <n v="82.127983864655505"/>
    <n v="2.6272959935966098E-2"/>
    <n v="19.486909690439798"/>
  </r>
  <r>
    <x v="1"/>
    <n v="16"/>
    <n v="61091"/>
    <s v="Campania"/>
    <x v="40"/>
    <s v="Campania"/>
    <s v="Benevento"/>
    <x v="0"/>
    <n v="0.26911184213686601"/>
    <n v="39.6"/>
    <n v="25.5"/>
    <n v="165.56887200897799"/>
    <n v="2.5959312280734999E-2"/>
    <n v="23.665890217956001"/>
  </r>
  <r>
    <x v="1"/>
    <n v="16"/>
    <n v="25061"/>
    <s v="Veneto"/>
    <x v="82"/>
    <s v="Veneto"/>
    <s v="Rovigo"/>
    <x v="0"/>
    <n v="0.14803057918824999"/>
    <n v="81.099999999999994"/>
    <n v="55.8"/>
    <n v="156.478303725405"/>
    <n v="1.31227737234324E-2"/>
    <n v="9.6706216800128892"/>
  </r>
  <r>
    <x v="1"/>
    <n v="1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16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1"/>
    <n v="1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16"/>
    <n v="29046"/>
    <s v="Veneto"/>
    <x v="31"/>
    <s v="Emilia-Romagna"/>
    <s v="RAVENNA-FORLI-CESENA-RIMINI"/>
    <x v="1"/>
    <n v="0.201139320887084"/>
    <n v="81.099999999999994"/>
    <n v="55.8"/>
    <n v="96.814953851231394"/>
    <n v="7.3290492712948596E-3"/>
    <n v="4.7951116095469404"/>
  </r>
  <r>
    <x v="1"/>
    <n v="1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6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1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028"/>
    <s v="Piemonte"/>
    <x v="83"/>
    <s v="Piemonte"/>
    <s v="Cuneo"/>
    <x v="0"/>
    <n v="0.136316797800835"/>
    <n v="106.2"/>
    <n v="46.2"/>
    <n v="221.360875911813"/>
    <n v="2.52558570119976E-2"/>
    <n v="24.5245764512885"/>
  </r>
  <r>
    <x v="1"/>
    <n v="16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1"/>
    <n v="16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1"/>
    <n v="16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1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08046"/>
    <s v="Lombardia"/>
    <x v="2"/>
    <s v="Lombardia"/>
    <s v="Brescia"/>
    <x v="0"/>
    <n v="0"/>
    <n v="95.7"/>
    <n v="42.9"/>
    <n v="425.76768987480898"/>
    <n v="1.8985311079366799E-2"/>
    <n v="29.468289132450298"/>
  </r>
  <r>
    <x v="1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6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1"/>
    <n v="16"/>
    <n v="22180"/>
    <s v="Trentino-Alto Adige"/>
    <x v="16"/>
    <s v="Trentino-Alto Adige"/>
    <s v="Trento"/>
    <x v="0"/>
    <n v="7.8513696675337794E-2"/>
    <n v="47.5"/>
    <n v="60.4"/>
    <n v="271.19622746338501"/>
    <n v="0.14086366387640101"/>
    <n v="12.407955401229399"/>
  </r>
  <r>
    <x v="1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16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1"/>
    <n v="1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1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6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1"/>
    <n v="1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1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16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16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1"/>
    <n v="16"/>
    <n v="36045"/>
    <s v="Emilia-Romagna"/>
    <x v="53"/>
    <s v="Emilia-Romagna"/>
    <s v="Ferrara"/>
    <x v="0"/>
    <n v="9.7650340335616995E-2"/>
    <n v="81.5"/>
    <n v="51.5"/>
    <n v="213.13189959099299"/>
    <n v="1.82499323098874E-2"/>
    <n v="23.1783973066794"/>
  </r>
  <r>
    <x v="1"/>
    <n v="16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16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6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3041"/>
    <s v="Piemonte"/>
    <x v="74"/>
    <s v="Piemonte"/>
    <s v="Torino"/>
    <x v="0"/>
    <n v="0.16167318538866901"/>
    <n v="106.2"/>
    <n v="46.2"/>
    <n v="196.37675286017901"/>
    <n v="2.2767995891293701E-2"/>
    <n v="21.4082424151696"/>
  </r>
  <r>
    <x v="1"/>
    <n v="16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1"/>
    <n v="16"/>
    <n v="80049"/>
    <s v="Calabria"/>
    <x v="33"/>
    <s v="Calabria"/>
    <s v="Vibo Valentia"/>
    <x v="0"/>
    <n v="0.25733835859138798"/>
    <n v="20.8"/>
    <n v="27.8"/>
    <n v="295.83242184781398"/>
    <n v="0.27893731091660301"/>
    <n v="31.749782566334598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16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1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6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6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1"/>
    <n v="16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1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6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17071"/>
    <s v="Lombardia"/>
    <x v="15"/>
    <s v="Veneto"/>
    <s v="Verona"/>
    <x v="1"/>
    <n v="0.20105745040522799"/>
    <n v="95.7"/>
    <n v="42.9"/>
    <n v="182.43151653625699"/>
    <n v="8.5201725141984593E-3"/>
    <n v="13.825311773427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16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1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16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1"/>
    <n v="16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x v="1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6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1"/>
    <n v="16"/>
    <n v="71047"/>
    <s v="Puglia"/>
    <x v="27"/>
    <s v="Abruzzo"/>
    <s v="Teramo"/>
    <x v="1"/>
    <n v="0.30600199744818501"/>
    <n v="61.4"/>
    <n v="28.6"/>
    <n v="89.868129842308605"/>
    <n v="1.0025259268113E-2"/>
    <n v="23.8626461162774"/>
  </r>
  <r>
    <x v="1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6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7150"/>
    <s v="Lombardia"/>
    <x v="15"/>
    <s v="Emilia-Romagna"/>
    <s v="Reggio nell'Emilia"/>
    <x v="1"/>
    <n v="3.9882160590702702E-2"/>
    <n v="95.7"/>
    <n v="42.9"/>
    <n v="366.51882401368499"/>
    <n v="1.6449038715380501E-2"/>
    <n v="26.250377430407099"/>
  </r>
  <r>
    <x v="1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1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1"/>
    <n v="1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6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1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6"/>
    <n v="60053"/>
    <s v="Lazio"/>
    <x v="46"/>
    <s v="Campania"/>
    <s v="Napoli"/>
    <x v="1"/>
    <n v="0.21307903438828901"/>
    <n v="63.9"/>
    <n v="45.2"/>
    <n v="125.126122626712"/>
    <n v="1.6565496254434701E-2"/>
    <n v="14.413382003430501"/>
  </r>
  <r>
    <x v="1"/>
    <n v="1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6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16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1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x v="1"/>
    <n v="16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1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6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1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1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1"/>
    <n v="16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1"/>
    <n v="1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6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6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1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16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1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6"/>
    <n v="15026"/>
    <s v="Lombardia"/>
    <x v="13"/>
    <s v="Lombardia"/>
    <s v="Brescia"/>
    <x v="0"/>
    <n v="2.2524068073169499E-2"/>
    <n v="95.7"/>
    <n v="42.9"/>
    <n v="390.69797804137897"/>
    <n v="1.7660540452836999E-2"/>
    <n v="26.610125326392801"/>
  </r>
  <r>
    <x v="1"/>
    <n v="16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1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1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6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12080"/>
    <s v="Lombardia"/>
    <x v="26"/>
    <s v="Lombardia"/>
    <s v="Como-Varese"/>
    <x v="0"/>
    <n v="6.1098278951281698E-2"/>
    <n v="95.7"/>
    <n v="42.9"/>
    <n v="346.59736782068001"/>
    <n v="1.5613445272019201E-2"/>
    <n v="23.621106800161499"/>
  </r>
  <r>
    <x v="1"/>
    <n v="16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1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1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6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1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1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9026"/>
    <s v="Lombardia"/>
    <x v="5"/>
    <s v="Lombardia"/>
    <s v="LECCO-MONZA E DELLA BRIANZA"/>
    <x v="0"/>
    <n v="0.154351460032291"/>
    <n v="95.7"/>
    <n v="42.9"/>
    <n v="235.994582429579"/>
    <n v="1.09466741587309E-2"/>
    <n v="17.395973140124799"/>
  </r>
  <r>
    <x v="1"/>
    <n v="16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1"/>
    <n v="16"/>
    <n v="42001"/>
    <s v="Marche"/>
    <x v="14"/>
    <s v="Marche"/>
    <s v="Pesaro e Urbino"/>
    <x v="0"/>
    <n v="0.249124968560864"/>
    <n v="61.9"/>
    <n v="44.8"/>
    <n v="122.74518364468901"/>
    <n v="7.4475396582148995E-2"/>
    <n v="13.047877933219199"/>
  </r>
  <r>
    <x v="1"/>
    <n v="1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16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1"/>
    <n v="1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1"/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16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6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1"/>
    <n v="16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1"/>
    <n v="1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16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1"/>
    <n v="16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36016"/>
    <s v="Emilia-Romagna"/>
    <x v="53"/>
    <s v="Emilia-Romagna"/>
    <s v="Reggio nell'Emilia"/>
    <x v="0"/>
    <n v="0.26919989491534102"/>
    <n v="81.5"/>
    <n v="51.5"/>
    <n v="34.9741492466949"/>
    <n v="3.0237190787015598E-3"/>
    <n v="4.5484031258210402"/>
  </r>
  <r>
    <x v="1"/>
    <n v="1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16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1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16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6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16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6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x v="1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6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1"/>
    <n v="16"/>
    <n v="4059"/>
    <s v="Piemonte"/>
    <x v="19"/>
    <s v="Piemonte"/>
    <s v="Asti"/>
    <x v="0"/>
    <n v="0.13774992198834701"/>
    <n v="106.2"/>
    <n v="46.2"/>
    <n v="219.55030504946501"/>
    <n v="2.5839881881360102E-2"/>
    <n v="24.567451229139898"/>
  </r>
  <r>
    <x v="1"/>
    <n v="16"/>
    <n v="102037"/>
    <s v="Calabria"/>
    <x v="29"/>
    <s v="Basilicata"/>
    <s v="Potenza"/>
    <x v="1"/>
    <n v="0.26482318057250498"/>
    <n v="20.8"/>
    <n v="27.8"/>
    <n v="242.92678535142801"/>
    <n v="0.212176486009716"/>
    <n v="30.415989244849499"/>
  </r>
  <r>
    <x v="1"/>
    <n v="1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6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1"/>
    <n v="16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1"/>
    <n v="16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1"/>
    <n v="1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16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1"/>
    <n v="16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6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1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1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9015"/>
    <s v="Lombardia"/>
    <x v="5"/>
    <s v="Lombardia"/>
    <s v="Brescia"/>
    <x v="0"/>
    <n v="5.8953326351002797E-2"/>
    <n v="95.7"/>
    <n v="42.9"/>
    <n v="348.73167819696602"/>
    <n v="1.5881820919120999E-2"/>
    <n v="23.8896465384444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4061"/>
    <s v="Veneto"/>
    <x v="59"/>
    <s v="Lombardia"/>
    <s v="Brescia"/>
    <x v="1"/>
    <n v="7.3172455946973497E-2"/>
    <n v="81.099999999999994"/>
    <n v="55.8"/>
    <n v="270.32582810607801"/>
    <n v="2.1698519971858201E-2"/>
    <n v="9.50902316444032"/>
  </r>
  <r>
    <x v="1"/>
    <n v="16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1"/>
    <n v="1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1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6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16"/>
    <n v="6176"/>
    <s v="Piemonte"/>
    <x v="43"/>
    <s v="Piemonte"/>
    <s v="Torino"/>
    <x v="0"/>
    <n v="0.233796913643806"/>
    <n v="106.2"/>
    <n v="46.2"/>
    <n v="121.772936818511"/>
    <n v="1.32623085363778E-2"/>
    <n v="12.973946275461399"/>
  </r>
  <r>
    <x v="1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16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1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1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6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16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1"/>
    <n v="1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6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16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1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6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1"/>
    <n v="1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1"/>
    <n v="16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1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6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6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1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6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1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6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1"/>
    <n v="1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6"/>
    <n v="15125"/>
    <s v="Lombardia"/>
    <x v="13"/>
    <s v="Lombardia"/>
    <s v="Bergamo"/>
    <x v="0"/>
    <n v="5.6022631089323802E-3"/>
    <n v="95.7"/>
    <n v="42.9"/>
    <n v="411.40450799711198"/>
    <n v="1.8652381218845701E-2"/>
    <n v="27.612559092865801"/>
  </r>
  <r>
    <x v="1"/>
    <n v="1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16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1"/>
    <n v="16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16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1"/>
    <n v="1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6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1"/>
    <n v="16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1"/>
    <n v="16"/>
    <n v="1088"/>
    <s v="Piemonte"/>
    <x v="3"/>
    <s v="Lombardia"/>
    <s v="Brescia"/>
    <x v="1"/>
    <n v="0.16411216400602399"/>
    <n v="106.2"/>
    <n v="46.2"/>
    <n v="191.13985994477699"/>
    <n v="2.1677070153636201E-2"/>
    <n v="21.639551004753301"/>
  </r>
  <r>
    <x v="1"/>
    <n v="1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1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1"/>
    <n v="1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6"/>
    <n v="1261"/>
    <s v="Piemonte"/>
    <x v="3"/>
    <s v="Piemonte"/>
    <s v="Novara"/>
    <x v="0"/>
    <n v="0.118863963126672"/>
    <n v="106.2"/>
    <n v="46.2"/>
    <n v="239.28075693386299"/>
    <n v="2.7672028918598501E-2"/>
    <n v="26.6171442592081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1"/>
    <n v="16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1"/>
    <n v="16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6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16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1"/>
    <n v="1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1"/>
    <n v="1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16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1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6"/>
    <n v="103077"/>
    <s v="Piemonte"/>
    <x v="84"/>
    <s v="Piemonte"/>
    <s v="Verbano-Cusio-Ossola"/>
    <x v="0"/>
    <n v="0.256384361707713"/>
    <n v="106.2"/>
    <n v="46.2"/>
    <n v="99.696786859521197"/>
    <n v="1.21922247681839E-2"/>
    <n v="10.350911067506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1"/>
    <n v="1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16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1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6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16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16"/>
    <n v="34019"/>
    <s v="Emilia-Romagna"/>
    <x v="23"/>
    <s v="Toscana"/>
    <s v="Firenze"/>
    <x v="1"/>
    <n v="0.234063341836628"/>
    <n v="81.5"/>
    <n v="51.5"/>
    <n v="73.592627871916093"/>
    <n v="7.1213064163483403E-3"/>
    <n v="8.0232827799240098"/>
  </r>
  <r>
    <x v="1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6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1"/>
    <n v="16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1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1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6"/>
    <n v="65111"/>
    <s v="Campania"/>
    <x v="4"/>
    <s v="Campania"/>
    <s v="Salerno"/>
    <x v="0"/>
    <n v="0.34240279224006598"/>
    <n v="39.6"/>
    <n v="25.5"/>
    <n v="89.231231904812702"/>
    <n v="1.7261789927853401E-2"/>
    <n v="15.385234171407101"/>
  </r>
  <r>
    <x v="1"/>
    <n v="16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1"/>
    <n v="16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1"/>
    <n v="1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16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1"/>
    <n v="16"/>
    <n v="17022"/>
    <s v="Lombardia"/>
    <x v="15"/>
    <s v="Lombardia"/>
    <s v="LECCO-MONZA E DELLA BRIANZA"/>
    <x v="0"/>
    <n v="0.20295351132914399"/>
    <n v="95.7"/>
    <n v="42.9"/>
    <n v="172.021984733289"/>
    <n v="7.1620537870463897E-3"/>
    <n v="15.431407707756501"/>
  </r>
  <r>
    <x v="1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79002"/>
    <s v="Calabria"/>
    <x v="39"/>
    <s v="Campania"/>
    <s v="Salerno"/>
    <x v="1"/>
    <n v="0.25382543787412498"/>
    <n v="20.8"/>
    <n v="27.8"/>
    <n v="224.92389163209199"/>
    <n v="0.183722024979488"/>
    <n v="33.605732037866503"/>
  </r>
  <r>
    <x v="1"/>
    <n v="16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1"/>
    <n v="1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1"/>
    <n v="16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1"/>
    <n v="1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1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6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1"/>
    <n v="1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16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1"/>
    <n v="1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1"/>
    <n v="1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12088"/>
    <s v="Lombardia"/>
    <x v="26"/>
    <s v="Lombardia"/>
    <s v="LECCO-MONZA E DELLA BRIANZA"/>
    <x v="0"/>
    <n v="0.13969172168025701"/>
    <n v="95.7"/>
    <n v="42.9"/>
    <n v="257.34679870568499"/>
    <n v="1.1787235610868E-2"/>
    <n v="17.446101252785201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4023"/>
    <s v="Piemonte"/>
    <x v="19"/>
    <s v="Lombardia"/>
    <s v="Milano"/>
    <x v="1"/>
    <n v="0.19275407585283"/>
    <n v="106.2"/>
    <n v="46.2"/>
    <n v="163.73602968865899"/>
    <n v="1.86771248263462E-2"/>
    <n v="17.8917742154777"/>
  </r>
  <r>
    <x v="1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6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16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1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16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16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16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1"/>
    <n v="16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16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1"/>
    <n v="16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16"/>
    <n v="16234"/>
    <s v="Lombardia"/>
    <x v="24"/>
    <s v="Emilia-Romagna"/>
    <s v="Piacenza"/>
    <x v="1"/>
    <n v="7.6539176565236594E-2"/>
    <n v="95.7"/>
    <n v="42.9"/>
    <n v="324.49790286366698"/>
    <n v="1.43314866249965E-2"/>
    <n v="23.407269152074399"/>
  </r>
  <r>
    <x v="1"/>
    <n v="16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1"/>
    <n v="1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6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1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16"/>
    <n v="65118"/>
    <s v="Campania"/>
    <x v="4"/>
    <s v="Lazio"/>
    <s v="Roma"/>
    <x v="1"/>
    <n v="0.202354300249385"/>
    <n v="39.6"/>
    <n v="25.5"/>
    <n v="225.24209784618799"/>
    <n v="3.65305853794844E-2"/>
    <n v="34.015368531161201"/>
  </r>
  <r>
    <x v="1"/>
    <n v="16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6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16"/>
    <n v="52010"/>
    <s v="Toscana"/>
    <x v="28"/>
    <s v="Emilia-Romagna"/>
    <s v="Bologna"/>
    <x v="1"/>
    <n v="0.274990878330438"/>
    <n v="89.9"/>
    <n v="48.5"/>
    <n v="62.761931490247598"/>
    <n v="4.6506041962711599E-3"/>
    <n v="3.8979682324434299"/>
  </r>
  <r>
    <x v="1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6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1"/>
    <n v="16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x v="1"/>
    <n v="16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1"/>
    <n v="16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16"/>
    <n v="17149"/>
    <s v="Lombardia"/>
    <x v="15"/>
    <s v="Emilia-Romagna"/>
    <s v="Bologna"/>
    <x v="1"/>
    <n v="0.13527152385097299"/>
    <n v="95.7"/>
    <n v="42.9"/>
    <n v="256.65290997099999"/>
    <n v="1.16972151706528E-2"/>
    <n v="19.1054622697564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1"/>
    <n v="16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1"/>
    <n v="1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16"/>
    <n v="23036"/>
    <s v="Veneto"/>
    <x v="49"/>
    <s v="Lombardia"/>
    <s v="Bergamo"/>
    <x v="1"/>
    <n v="0.19016386139938901"/>
    <n v="81.099999999999994"/>
    <n v="55.8"/>
    <n v="115.346737646256"/>
    <n v="8.6252666159187096E-3"/>
    <n v="4.338755948457"/>
  </r>
  <r>
    <x v="1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16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6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16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x v="1"/>
    <n v="16"/>
    <n v="58067"/>
    <s v="Lazio"/>
    <x v="0"/>
    <s v="Abruzzo"/>
    <s v="L'Aquila"/>
    <x v="1"/>
    <n v="0.21988509857702401"/>
    <n v="63.9"/>
    <n v="45.2"/>
    <n v="124.029561066374"/>
    <n v="1.75043654868751E-2"/>
    <n v="12.5120885321352"/>
  </r>
  <r>
    <x v="1"/>
    <n v="16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1"/>
    <n v="16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1"/>
    <n v="16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1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16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1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6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1"/>
    <n v="1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28019"/>
    <s v="Veneto"/>
    <x v="21"/>
    <s v="Lombardia"/>
    <s v="Brescia"/>
    <x v="1"/>
    <n v="8.0332458827719694E-2"/>
    <n v="81.099999999999994"/>
    <n v="55.8"/>
    <n v="262.84332165887099"/>
    <n v="2.17453559772522E-2"/>
    <n v="8.8592368294497597"/>
  </r>
  <r>
    <x v="1"/>
    <n v="16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6"/>
    <n v="62035"/>
    <s v="Campania"/>
    <x v="75"/>
    <s v="Campania"/>
    <s v="Caserta"/>
    <x v="0"/>
    <n v="0.25141777253771203"/>
    <n v="39.6"/>
    <n v="25.5"/>
    <n v="184.622658673507"/>
    <n v="2.9444758641968299E-2"/>
    <n v="25.7528316478571"/>
  </r>
  <r>
    <x v="1"/>
    <n v="1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1"/>
    <n v="16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6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16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x v="1"/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6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1"/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1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16"/>
    <n v="20008"/>
    <s v="Lombardia"/>
    <x v="5"/>
    <s v="Lombardia"/>
    <s v="Pavia"/>
    <x v="0"/>
    <n v="0.21882174021769199"/>
    <n v="95.7"/>
    <n v="42.9"/>
    <n v="163.19488897491399"/>
    <n v="7.7867475726945403E-3"/>
    <n v="12.2284438116341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8050"/>
    <s v="Lombardia"/>
    <x v="73"/>
    <s v="Piemonte"/>
    <s v="Alessandria"/>
    <x v="1"/>
    <n v="0.122467683149124"/>
    <n v="95.7"/>
    <n v="42.9"/>
    <n v="278.59787196684101"/>
    <n v="1.2770863211569901E-2"/>
    <n v="18.420290169384799"/>
  </r>
  <r>
    <x v="1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1"/>
    <n v="16"/>
    <n v="19039"/>
    <s v="Lombardia"/>
    <x v="5"/>
    <s v="Lombardia"/>
    <s v="CREMONA-MANTOVA"/>
    <x v="0"/>
    <n v="0.110502869402011"/>
    <n v="95.7"/>
    <n v="42.9"/>
    <n v="288.27466960627498"/>
    <n v="1.31549309638178E-2"/>
    <n v="20.2601547099774"/>
  </r>
  <r>
    <x v="1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6"/>
    <n v="102017"/>
    <s v="Calabria"/>
    <x v="29"/>
    <s v="Calabria"/>
    <s v="Catanzaro"/>
    <x v="0"/>
    <n v="0.243550581700923"/>
    <n v="20.8"/>
    <n v="27.8"/>
    <n v="293.35174031928199"/>
    <n v="0.261488920952824"/>
    <n v="34.066920224827797"/>
  </r>
  <r>
    <x v="1"/>
    <n v="16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1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6"/>
    <n v="19010"/>
    <s v="Lombardia"/>
    <x v="5"/>
    <s v="Lombardia"/>
    <s v="Bergamo"/>
    <x v="0"/>
    <n v="6.7275613384031804E-2"/>
    <n v="95.7"/>
    <n v="42.9"/>
    <n v="338.00916945523198"/>
    <n v="1.5353506350057E-2"/>
    <n v="23.5183829515795"/>
  </r>
  <r>
    <x v="1"/>
    <n v="16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6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1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1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6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1"/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1"/>
    <n v="1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1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1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1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6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x v="1"/>
    <n v="16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1"/>
    <n v="16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1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16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1"/>
    <n v="16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1"/>
    <n v="16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6"/>
    <n v="75086"/>
    <s v="Puglia"/>
    <x v="47"/>
    <s v="Basilicata"/>
    <s v="Potenza"/>
    <x v="1"/>
    <n v="0.23753294639563999"/>
    <n v="61.4"/>
    <n v="28.6"/>
    <n v="180.983168121115"/>
    <n v="1.8976577220244002E-2"/>
    <n v="27.0119829537791"/>
  </r>
  <r>
    <x v="1"/>
    <n v="16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x v="1"/>
    <n v="16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1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6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1"/>
    <n v="16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16"/>
    <n v="76070"/>
    <s v="Basilicata"/>
    <x v="18"/>
    <s v="Campania"/>
    <s v="Avellino"/>
    <x v="1"/>
    <n v="0.45618316972823197"/>
    <n v="276.8"/>
    <n v="41.7"/>
    <n v="13.978875317654399"/>
    <n v="1.48080863962893E-2"/>
    <n v="2.4615374059619501"/>
  </r>
  <r>
    <x v="1"/>
    <n v="16"/>
    <n v="75091"/>
    <s v="Puglia"/>
    <x v="47"/>
    <s v="Campania"/>
    <s v="Avellino"/>
    <x v="1"/>
    <n v="0.21668122271346699"/>
    <n v="61.4"/>
    <n v="28.6"/>
    <n v="197.97361409774999"/>
    <n v="2.29204814987106E-2"/>
    <n v="30.747992075274698"/>
  </r>
  <r>
    <x v="1"/>
    <n v="1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6"/>
    <n v="93043"/>
    <s v="Friuli Venezia Giulia"/>
    <x v="67"/>
    <s v="Friuli Venezia Giulia"/>
    <s v="Trieste"/>
    <x v="0"/>
    <n v="0.198430258789451"/>
    <n v="120.8"/>
    <n v="49"/>
    <n v="171.45697033759799"/>
    <n v="6.1375967206368197E-2"/>
    <n v="18.1972585841762"/>
  </r>
  <r>
    <x v="1"/>
    <n v="16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1"/>
    <n v="16"/>
    <n v="17059"/>
    <s v="Lombardia"/>
    <x v="15"/>
    <s v="Lombardia"/>
    <s v="CREMONA-MANTOVA"/>
    <x v="0"/>
    <n v="3.5223621518761399E-2"/>
    <n v="95.7"/>
    <n v="42.9"/>
    <n v="370.67886554414099"/>
    <n v="1.6642912075432101E-2"/>
    <n v="26.880628991540402"/>
  </r>
  <r>
    <x v="1"/>
    <n v="16"/>
    <n v="77028"/>
    <s v="Basilicata"/>
    <x v="38"/>
    <s v="Campania"/>
    <s v="Napoli"/>
    <x v="1"/>
    <n v="0.44537475130621801"/>
    <n v="276.8"/>
    <n v="41.7"/>
    <n v="33.531871648913501"/>
    <n v="4.6436360254022903E-2"/>
    <n v="6.8888125207734801"/>
  </r>
  <r>
    <x v="1"/>
    <n v="16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1"/>
    <n v="16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x v="1"/>
    <n v="1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2156"/>
    <s v="Piemonte"/>
    <x v="86"/>
    <s v="Piemonte"/>
    <s v="Biella"/>
    <x v="0"/>
    <n v="0.239836134319211"/>
    <n v="106.2"/>
    <n v="46.2"/>
    <n v="116.321370020277"/>
    <n v="1.3578483347764601E-2"/>
    <n v="12.267893186258"/>
  </r>
  <r>
    <x v="1"/>
    <n v="16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16"/>
    <n v="50026"/>
    <s v="Toscana"/>
    <x v="60"/>
    <s v="Toscana"/>
    <s v="Grosseto"/>
    <x v="0"/>
    <n v="9.7801245268238995E-2"/>
    <n v="89.9"/>
    <n v="48.5"/>
    <n v="264.23579676475703"/>
    <n v="3.2117348408939699E-2"/>
    <n v="20.9783671557974"/>
  </r>
  <r>
    <x v="1"/>
    <n v="16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1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6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1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1"/>
    <n v="16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1"/>
    <n v="16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1"/>
    <n v="1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6"/>
    <n v="15041"/>
    <s v="Lombardia"/>
    <x v="13"/>
    <s v="Lombardia"/>
    <s v="CREMONA-MANTOVA"/>
    <x v="0"/>
    <n v="2.2639909122523501E-2"/>
    <n v="95.7"/>
    <n v="42.9"/>
    <n v="390.574377249299"/>
    <n v="1.76238800566757E-2"/>
    <n v="26.593823767776801"/>
  </r>
  <r>
    <x v="1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6"/>
    <n v="4227"/>
    <s v="Piemonte"/>
    <x v="19"/>
    <s v="Piemonte"/>
    <s v="Cuneo"/>
    <x v="0"/>
    <n v="0.192956175769987"/>
    <n v="106.2"/>
    <n v="46.2"/>
    <n v="163.947169308518"/>
    <n v="1.8359953305417401E-2"/>
    <n v="17.718149303786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3001"/>
    <s v="Emilia-Romagna"/>
    <x v="34"/>
    <s v="Emilia-Romagna"/>
    <s v="Bologna"/>
    <x v="0"/>
    <n v="0.26635150731359902"/>
    <n v="81.5"/>
    <n v="51.5"/>
    <n v="39.015286298502502"/>
    <n v="4.1799364001817996E-3"/>
    <n v="4.7535457483903603"/>
  </r>
  <r>
    <x v="1"/>
    <n v="16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1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6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1"/>
    <n v="16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16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1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16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16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1"/>
    <n v="1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6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1"/>
    <n v="16"/>
    <n v="36045"/>
    <s v="Emilia-Romagna"/>
    <x v="53"/>
    <s v="Veneto"/>
    <s v="Padova"/>
    <x v="1"/>
    <n v="9.7650340335616995E-2"/>
    <n v="81.5"/>
    <n v="51.5"/>
    <n v="213.13189959099299"/>
    <n v="1.82499323098874E-2"/>
    <n v="23.1783973066794"/>
  </r>
  <r>
    <x v="1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1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16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1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6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1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6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1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19025"/>
    <s v="Lombardia"/>
    <x v="5"/>
    <s v="Emilia-Romagna"/>
    <s v="Parma"/>
    <x v="1"/>
    <n v="0.119349504640236"/>
    <n v="95.7"/>
    <n v="42.9"/>
    <n v="279.73760013249102"/>
    <n v="1.2878111305976299E-2"/>
    <n v="19.231033063221101"/>
  </r>
  <r>
    <x v="1"/>
    <n v="1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6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1"/>
    <n v="16"/>
    <n v="34013"/>
    <s v="Emilia-Romagna"/>
    <x v="23"/>
    <s v="Emilia-Romagna"/>
    <s v="Piacenza"/>
    <x v="0"/>
    <n v="0.20070239717252999"/>
    <n v="81.5"/>
    <n v="51.5"/>
    <n v="107.67365664460399"/>
    <n v="9.9414794060150493E-3"/>
    <n v="11.7570607679611"/>
  </r>
  <r>
    <x v="1"/>
    <n v="16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16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1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6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1"/>
    <n v="16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1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16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1"/>
    <n v="16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1"/>
    <n v="16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1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6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6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1"/>
    <n v="1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1"/>
    <n v="16"/>
    <n v="15071"/>
    <s v="Lombardia"/>
    <x v="13"/>
    <s v="Lombardia"/>
    <s v="Pavia"/>
    <x v="0"/>
    <n v="2.0756708089876501E-2"/>
    <n v="95.7"/>
    <n v="42.9"/>
    <n v="394.36412790916398"/>
    <n v="1.79252703129174E-2"/>
    <n v="26.3833639681759"/>
  </r>
  <r>
    <x v="1"/>
    <n v="1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16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16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16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1"/>
    <n v="1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1"/>
    <n v="16"/>
    <n v="36030"/>
    <s v="Emilia-Romagna"/>
    <x v="53"/>
    <s v="Lombardia"/>
    <s v="Brescia"/>
    <x v="1"/>
    <n v="0.223377976171101"/>
    <n v="81.5"/>
    <n v="51.5"/>
    <n v="82.929976989882604"/>
    <n v="7.3253263670460299E-3"/>
    <n v="9.4766191167011193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48042"/>
    <s v="Toscana"/>
    <x v="41"/>
    <s v="Emilia-Romagna"/>
    <s v="Bologna"/>
    <x v="1"/>
    <n v="0.20667494210766901"/>
    <n v="89.9"/>
    <n v="48.5"/>
    <n v="138.888706490636"/>
    <n v="1.7769236737026999E-2"/>
    <n v="11.286172546770301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x v="1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6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1"/>
    <n v="16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1"/>
    <n v="1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1"/>
    <n v="1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16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1"/>
    <n v="16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1"/>
    <n v="1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6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1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6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6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1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1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16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1"/>
    <n v="1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1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16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16"/>
    <n v="97050"/>
    <s v="Lombardia"/>
    <x v="2"/>
    <s v="Lombardia"/>
    <s v="COMO-VARESE"/>
    <x v="0"/>
    <n v="0.13392288249831499"/>
    <n v="95.7"/>
    <n v="42.9"/>
    <n v="259.53394439193897"/>
    <n v="1.10981508129735E-2"/>
    <n v="18.775572827063598"/>
  </r>
  <r>
    <x v="1"/>
    <n v="1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6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1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1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1"/>
    <n v="16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6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1"/>
    <n v="1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6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1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16"/>
    <n v="5087"/>
    <s v="Piemonte"/>
    <x v="83"/>
    <s v="Piemonte"/>
    <s v="Novara"/>
    <x v="0"/>
    <n v="0.14412897220769599"/>
    <n v="106.2"/>
    <n v="46.2"/>
    <n v="213.039157394515"/>
    <n v="2.4404447072397001E-2"/>
    <n v="23.698989137676499"/>
  </r>
  <r>
    <x v="1"/>
    <n v="16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6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6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1"/>
    <n v="16"/>
    <n v="30018"/>
    <s v="Friuli Venezia Giulia"/>
    <x v="25"/>
    <s v="Veneto"/>
    <s v="Belluno"/>
    <x v="1"/>
    <n v="0.18091635303585299"/>
    <n v="120.8"/>
    <n v="49"/>
    <n v="194.51236881445999"/>
    <n v="7.0025447709815197E-2"/>
    <n v="20.1498626741418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1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6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1"/>
    <n v="1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16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1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6"/>
    <n v="36039"/>
    <s v="Emilia-Romagna"/>
    <x v="53"/>
    <s v="Emilia-Romagna"/>
    <s v="Piacenza"/>
    <x v="0"/>
    <n v="0.16984397436860399"/>
    <n v="81.5"/>
    <n v="51.5"/>
    <n v="142.420185460938"/>
    <n v="1.21287725124482E-2"/>
    <n v="14.369392723107101"/>
  </r>
  <r>
    <x v="1"/>
    <n v="16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1"/>
    <n v="1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1"/>
    <n v="16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16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1"/>
    <n v="16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1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16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6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1"/>
    <n v="16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1"/>
    <n v="16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1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6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1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1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6"/>
    <n v="17021"/>
    <s v="Lombardia"/>
    <x v="15"/>
    <s v="Emilia-Romagna"/>
    <s v="Piacenza"/>
    <x v="1"/>
    <n v="8.3478998649696504E-2"/>
    <n v="95.7"/>
    <n v="42.9"/>
    <n v="313.50904730982302"/>
    <n v="1.42408670038756E-2"/>
    <n v="23.646391835147998"/>
  </r>
  <r>
    <x v="1"/>
    <n v="16"/>
    <n v="1080"/>
    <s v="Piemonte"/>
    <x v="3"/>
    <s v="Lombardia"/>
    <s v="Pavia"/>
    <x v="1"/>
    <n v="0.18112804519798001"/>
    <n v="106.2"/>
    <n v="46.2"/>
    <n v="173.90396091815799"/>
    <n v="1.99759647023347E-2"/>
    <n v="19.655063714000299"/>
  </r>
  <r>
    <x v="1"/>
    <n v="16"/>
    <n v="76017"/>
    <s v="Basilicata"/>
    <x v="18"/>
    <s v="Basilicata"/>
    <s v="Matera"/>
    <x v="0"/>
    <n v="0.44169542322521699"/>
    <n v="276.8"/>
    <n v="41.7"/>
    <n v="32.029544880201101"/>
    <n v="3.6732325667855503E-2"/>
    <n v="6.8450018704278399"/>
  </r>
  <r>
    <x v="1"/>
    <n v="16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16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1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1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1"/>
    <n v="16"/>
    <n v="54029"/>
    <s v="Umbria"/>
    <x v="10"/>
    <s v="Lazio"/>
    <s v="Rieti"/>
    <x v="1"/>
    <n v="0.26068918106582101"/>
    <n v="84.4"/>
    <n v="56.3"/>
    <n v="46.374200950282898"/>
    <n v="4.34838281410454E-2"/>
    <n v="2.2373027737422002"/>
  </r>
  <r>
    <x v="1"/>
    <n v="1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1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6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6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1"/>
    <n v="16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6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1"/>
    <n v="16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16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16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16"/>
    <n v="17119"/>
    <s v="Lombardia"/>
    <x v="15"/>
    <s v="Veneto"/>
    <s v="Venezia"/>
    <x v="1"/>
    <n v="0.12728014741594099"/>
    <n v="95.7"/>
    <n v="42.9"/>
    <n v="264.498320924947"/>
    <n v="1.2059949119403199E-2"/>
    <n v="20.022433649750599"/>
  </r>
  <r>
    <x v="1"/>
    <n v="1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16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1"/>
    <n v="1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6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1"/>
    <n v="1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1"/>
    <n v="16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1"/>
    <n v="1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16"/>
    <n v="6085"/>
    <s v="Piemonte"/>
    <x v="43"/>
    <s v="Lombardia"/>
    <s v="Milano"/>
    <x v="1"/>
    <n v="0.26006137324602202"/>
    <n v="106.2"/>
    <n v="46.2"/>
    <n v="93.673659344920395"/>
    <n v="1.01699519879345E-2"/>
    <n v="10.1880969774404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16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16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1"/>
    <n v="1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16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1"/>
    <n v="1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6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6"/>
    <n v="46012"/>
    <s v="Toscana"/>
    <x v="63"/>
    <s v="Toscana"/>
    <s v="Pisa"/>
    <x v="0"/>
    <n v="0.22191304950815199"/>
    <n v="89.9"/>
    <n v="48.5"/>
    <n v="114.033502130576"/>
    <n v="1.3519988520641599E-2"/>
    <n v="11.292390075625701"/>
  </r>
  <r>
    <x v="1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6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1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1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6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1"/>
    <n v="16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1"/>
    <n v="16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1"/>
    <n v="16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16"/>
    <n v="24026"/>
    <s v="Veneto"/>
    <x v="59"/>
    <s v="Veneto"/>
    <s v="Rovigo"/>
    <x v="0"/>
    <n v="9.7892814226452296E-2"/>
    <n v="81.099999999999994"/>
    <n v="55.8"/>
    <n v="242.68423483298201"/>
    <n v="2.0077786771239E-2"/>
    <n v="7.3925855483062399"/>
  </r>
  <r>
    <x v="1"/>
    <n v="16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1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6"/>
    <n v="11005"/>
    <s v="Liguria"/>
    <x v="58"/>
    <s v="Emilia-Romagna"/>
    <s v="Parma"/>
    <x v="1"/>
    <n v="0.34413890964185101"/>
    <n v="96.8"/>
    <n v="39.799999999999997"/>
    <n v="46.55417600685"/>
    <n v="2.5006617335180701E-2"/>
    <n v="6.8413736868650599"/>
  </r>
  <r>
    <x v="1"/>
    <n v="16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1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16"/>
    <n v="63022"/>
    <s v="Campania"/>
    <x v="42"/>
    <s v="Campania"/>
    <s v="Avellino"/>
    <x v="0"/>
    <n v="0.18563752546975201"/>
    <n v="39.6"/>
    <n v="25.5"/>
    <n v="239.39634629423799"/>
    <n v="3.7632494843914399E-2"/>
    <n v="36.531148388287598"/>
  </r>
  <r>
    <x v="1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1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6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1"/>
    <n v="16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1"/>
    <n v="1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1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16"/>
    <n v="13148"/>
    <s v="Lombardia"/>
    <x v="26"/>
    <s v="Lombardia"/>
    <s v="CREMONA-MANTOVA"/>
    <x v="0"/>
    <n v="0.100548299332559"/>
    <n v="95.7"/>
    <n v="42.9"/>
    <n v="296.445117119955"/>
    <n v="1.26024115684622E-2"/>
    <n v="21.613313372531401"/>
  </r>
  <r>
    <x v="1"/>
    <n v="1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16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1"/>
    <n v="1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6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1"/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16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1"/>
    <n v="16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1"/>
    <n v="1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16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1"/>
    <n v="16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1"/>
    <n v="16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1"/>
    <n v="1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16"/>
    <n v="72032"/>
    <s v="Puglia"/>
    <x v="7"/>
    <s v="Campania"/>
    <s v="Salerno"/>
    <x v="1"/>
    <n v="0.19607990780486401"/>
    <n v="61.4"/>
    <n v="28.6"/>
    <n v="272.25943794841299"/>
    <n v="6.91536785823752E-2"/>
    <n v="27.9460146692217"/>
  </r>
  <r>
    <x v="1"/>
    <n v="1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6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6"/>
    <n v="30106"/>
    <s v="Friuli Venezia Giulia"/>
    <x v="25"/>
    <s v="Friuli Venezia Giulia"/>
    <s v="Trieste"/>
    <x v="0"/>
    <n v="0.183910269866572"/>
    <n v="120.8"/>
    <n v="49"/>
    <n v="203.476006276606"/>
    <n v="7.8779826279067697E-2"/>
    <n v="18.483769175916201"/>
  </r>
  <r>
    <x v="1"/>
    <n v="1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6"/>
    <n v="1126"/>
    <s v="Piemonte"/>
    <x v="3"/>
    <s v="Piemonte"/>
    <s v="Vercelli"/>
    <x v="0"/>
    <n v="0.11991091169792401"/>
    <n v="106.2"/>
    <n v="46.2"/>
    <n v="237.347517748711"/>
    <n v="2.71880030715505E-2"/>
    <n v="26.638594044865599"/>
  </r>
  <r>
    <x v="1"/>
    <n v="16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1"/>
    <n v="1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6"/>
    <n v="18110"/>
    <s v="Lombardia"/>
    <x v="73"/>
    <s v="Piemonte"/>
    <s v="Vercelli"/>
    <x v="1"/>
    <n v="6.2027441680672701E-2"/>
    <n v="95.7"/>
    <n v="42.9"/>
    <n v="348.35298880508702"/>
    <n v="1.60246748074164E-2"/>
    <n v="22.954977410978099"/>
  </r>
  <r>
    <x v="1"/>
    <n v="1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1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16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1"/>
    <n v="1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6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1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6"/>
    <n v="36006"/>
    <s v="Emilia-Romagna"/>
    <x v="53"/>
    <s v="Emilia-Romagna"/>
    <s v="Piacenza"/>
    <x v="0"/>
    <n v="8.9564037059278304E-2"/>
    <n v="81.5"/>
    <n v="51.5"/>
    <n v="222.428728950698"/>
    <n v="1.8790219541731702E-2"/>
    <n v="23.811560653253299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1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16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1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16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16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1"/>
    <n v="16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16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6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16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16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1"/>
    <n v="16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1"/>
    <n v="16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6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1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6"/>
    <n v="99013"/>
    <s v="Emilia-Romagna"/>
    <x v="44"/>
    <s v="Veneto"/>
    <s v="Padova"/>
    <x v="1"/>
    <n v="0.15300748722102001"/>
    <n v="81.5"/>
    <n v="51.5"/>
    <n v="155.91991991683699"/>
    <n v="1.5943889560334198E-2"/>
    <n v="17.546079537087898"/>
  </r>
  <r>
    <x v="1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6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1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1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1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1"/>
    <n v="1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17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7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1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1"/>
    <n v="17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7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7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1"/>
    <n v="17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17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7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1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7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1"/>
    <n v="17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1"/>
    <n v="1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7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1"/>
    <n v="17"/>
    <n v="24032"/>
    <s v="Veneto"/>
    <x v="59"/>
    <s v="Veneto"/>
    <s v="Treviso"/>
    <x v="0"/>
    <n v="0.125967485225045"/>
    <n v="81.099999999999994"/>
    <n v="55.8"/>
    <n v="203.88043494633101"/>
    <n v="1.6903979817306999E-2"/>
    <n v="6.5307924318420403"/>
  </r>
  <r>
    <x v="1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17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1"/>
    <n v="17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1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7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1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1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17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7"/>
    <n v="55004"/>
    <s v="Umbria"/>
    <x v="70"/>
    <s v="Lazio"/>
    <s v="Viterbo"/>
    <x v="1"/>
    <n v="0.25917108654992799"/>
    <n v="84.4"/>
    <n v="56.3"/>
    <n v="23.966670357074801"/>
    <n v="1.04104028103597E-2"/>
    <n v="2.4529045610176099"/>
  </r>
  <r>
    <x v="1"/>
    <n v="17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1"/>
    <n v="17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1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29029"/>
    <s v="Veneto"/>
    <x v="31"/>
    <s v="Emilia-Romagna"/>
    <s v="Ferrara"/>
    <x v="1"/>
    <n v="0.15946379722904999"/>
    <n v="81.099999999999994"/>
    <n v="55.8"/>
    <n v="154.17531809498999"/>
    <n v="1.3029411894949701E-2"/>
    <n v="6.3012413134099798"/>
  </r>
  <r>
    <x v="1"/>
    <n v="17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1"/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17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1"/>
    <n v="17"/>
    <n v="80046"/>
    <s v="Calabria"/>
    <x v="33"/>
    <s v="Calabria"/>
    <s v="Reggio di Calabria"/>
    <x v="0"/>
    <n v="0.26858039886459001"/>
    <n v="20.8"/>
    <n v="27.8"/>
    <n v="274.54507559698499"/>
    <n v="0.25907468321203297"/>
    <n v="29.599630619010998"/>
  </r>
  <r>
    <x v="1"/>
    <n v="1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7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17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17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17"/>
    <n v="72017"/>
    <s v="Puglia"/>
    <x v="7"/>
    <s v="Basilicata"/>
    <s v="Matera"/>
    <x v="1"/>
    <n v="0.20441105222070499"/>
    <n v="61.4"/>
    <n v="28.6"/>
    <n v="256.23417033863097"/>
    <n v="6.3218137529886295E-2"/>
    <n v="27.9136718664403"/>
  </r>
  <r>
    <x v="1"/>
    <n v="17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1"/>
    <n v="17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1"/>
    <n v="1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17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7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17"/>
    <n v="2004"/>
    <s v="Piemonte"/>
    <x v="86"/>
    <s v="Lombardia"/>
    <s v="Milano"/>
    <x v="1"/>
    <n v="0.13627199106454199"/>
    <n v="106.2"/>
    <n v="46.2"/>
    <n v="221.48812065492299"/>
    <n v="2.5457334563533499E-2"/>
    <n v="24.543928015833199"/>
  </r>
  <r>
    <x v="1"/>
    <n v="17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1"/>
    <n v="17"/>
    <n v="19014"/>
    <s v="Lombardia"/>
    <x v="5"/>
    <s v="Lombardia"/>
    <s v="Milano"/>
    <x v="0"/>
    <n v="0.16800733124141001"/>
    <n v="95.7"/>
    <n v="42.9"/>
    <n v="221.06533094003899"/>
    <n v="1.0309438580220801E-2"/>
    <n v="16.189667993259501"/>
  </r>
  <r>
    <x v="1"/>
    <n v="17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1"/>
    <n v="17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1"/>
    <n v="17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1"/>
    <n v="1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1"/>
    <n v="17"/>
    <n v="17038"/>
    <s v="Lombardia"/>
    <x v="15"/>
    <s v="Lombardia"/>
    <s v="Pavia"/>
    <x v="0"/>
    <n v="9.66348591831972E-3"/>
    <n v="95.7"/>
    <n v="42.9"/>
    <n v="399.12066288716301"/>
    <n v="1.79025221597078E-2"/>
    <n v="29.030973340713601"/>
  </r>
  <r>
    <x v="1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1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17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1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17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1"/>
    <n v="17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17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17"/>
    <n v="15010"/>
    <s v="Lombardia"/>
    <x v="13"/>
    <s v="Lombardia"/>
    <s v="LECCO-MONZA E DELLA BRIANZA"/>
    <x v="0"/>
    <n v="1.0121951214659201E-2"/>
    <n v="95.7"/>
    <n v="42.9"/>
    <n v="404.81346344326801"/>
    <n v="1.8260050360462E-2"/>
    <n v="27.5762563840007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1"/>
    <n v="1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17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7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17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x v="1"/>
    <n v="1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17"/>
    <n v="25068"/>
    <s v="Veneto"/>
    <x v="82"/>
    <s v="Veneto"/>
    <s v="Belluno"/>
    <x v="0"/>
    <n v="0.18879138950883401"/>
    <n v="81.099999999999994"/>
    <n v="55.8"/>
    <n v="92.837816320952896"/>
    <n v="8.0305201560375693E-3"/>
    <n v="10.0802629645378"/>
  </r>
  <r>
    <x v="1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17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1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1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35043"/>
    <s v="Emilia-Romagna"/>
    <x v="37"/>
    <s v="Emilia-Romagna"/>
    <s v="Reggio nell'Emilia"/>
    <x v="0"/>
    <n v="0.17977649732127399"/>
    <n v="81.5"/>
    <n v="51.5"/>
    <n v="127.81022932312599"/>
    <n v="1.1276171059559199E-2"/>
    <n v="14.3211937908882"/>
  </r>
  <r>
    <x v="1"/>
    <n v="17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x v="1"/>
    <n v="17"/>
    <n v="16086"/>
    <s v="Lombardia"/>
    <x v="24"/>
    <s v="Lombardia"/>
    <s v="CREMONA-MANTOVA"/>
    <x v="0"/>
    <n v="0.10649954927782999"/>
    <n v="95.7"/>
    <n v="42.9"/>
    <n v="282.91455834038499"/>
    <n v="1.22673341386826E-2"/>
    <n v="22.755051246448701"/>
  </r>
  <r>
    <x v="1"/>
    <n v="1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7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1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7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1"/>
    <n v="1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17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17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1"/>
    <n v="1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7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1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7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4039"/>
    <s v="Campania"/>
    <x v="76"/>
    <s v="Campania"/>
    <s v="Salerno"/>
    <x v="0"/>
    <n v="0.21136590583704901"/>
    <n v="39.6"/>
    <n v="25.5"/>
    <n v="223.48243326139001"/>
    <n v="3.5899609788871099E-2"/>
    <n v="31.2511072337815"/>
  </r>
  <r>
    <x v="1"/>
    <n v="1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1"/>
    <n v="1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7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7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1"/>
    <n v="1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1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7"/>
    <n v="36022"/>
    <s v="Emilia-Romagna"/>
    <x v="53"/>
    <s v="Emilia-Romagna"/>
    <s v="RAVENNA-FORLI-CESENA-RIMINI"/>
    <x v="0"/>
    <n v="0.20398362580948401"/>
    <n v="81.5"/>
    <n v="51.5"/>
    <n v="107.642446077616"/>
    <n v="8.9390014710681795E-3"/>
    <n v="10.4729474365946"/>
  </r>
  <r>
    <x v="1"/>
    <n v="17"/>
    <n v="96007"/>
    <s v="Piemonte"/>
    <x v="32"/>
    <s v="Piemonte"/>
    <s v="Verbano-Cusio-Ossola"/>
    <x v="0"/>
    <n v="0.17584570461613999"/>
    <n v="106.2"/>
    <n v="46.2"/>
    <n v="181.51656771149999"/>
    <n v="2.0910686542842699E-2"/>
    <n v="19.800520441805201"/>
  </r>
  <r>
    <x v="1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7"/>
    <n v="61021"/>
    <s v="Campania"/>
    <x v="40"/>
    <s v="Campania"/>
    <s v="Benevento"/>
    <x v="0"/>
    <n v="0.18372357840026499"/>
    <n v="39.6"/>
    <n v="25.5"/>
    <n v="244.89110030724299"/>
    <n v="3.8098160310237099E-2"/>
    <n v="35.952149456658702"/>
  </r>
  <r>
    <x v="1"/>
    <n v="17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1"/>
    <n v="17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7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1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7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1"/>
    <n v="17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1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1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7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17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1"/>
    <n v="1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17"/>
    <n v="60054"/>
    <s v="Lazio"/>
    <x v="46"/>
    <s v="Lazio"/>
    <s v="Latina"/>
    <x v="0"/>
    <n v="0.24999981966527501"/>
    <n v="63.9"/>
    <n v="45.2"/>
    <n v="77.469594595833399"/>
    <n v="9.5838482500293903E-3"/>
    <n v="11.9944778556878"/>
  </r>
  <r>
    <x v="1"/>
    <n v="17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1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17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7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1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7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7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7"/>
    <n v="42018"/>
    <s v="Marche"/>
    <x v="14"/>
    <s v="Umbria"/>
    <s v="Perugia"/>
    <x v="1"/>
    <n v="0.242999238420397"/>
    <n v="61.9"/>
    <n v="44.8"/>
    <n v="129.625519323422"/>
    <n v="7.4913096987317407E-2"/>
    <n v="13.5711651590809"/>
  </r>
  <r>
    <x v="1"/>
    <n v="17"/>
    <n v="58082"/>
    <s v="Lazio"/>
    <x v="0"/>
    <s v="Umbria"/>
    <s v="Perugia"/>
    <x v="1"/>
    <n v="0.21334742280774399"/>
    <n v="63.9"/>
    <n v="45.2"/>
    <n v="131.74851097183"/>
    <n v="1.79451948286443E-2"/>
    <n v="12.976308248829801"/>
  </r>
  <r>
    <x v="1"/>
    <n v="17"/>
    <n v="64060"/>
    <s v="Campania"/>
    <x v="76"/>
    <s v="Campania"/>
    <s v="Benevento"/>
    <x v="0"/>
    <n v="0.35700409339577399"/>
    <n v="39.6"/>
    <n v="25.5"/>
    <n v="83.424133215070995"/>
    <n v="1.2905475899054501E-2"/>
    <n v="11.042319891511699"/>
  </r>
  <r>
    <x v="1"/>
    <n v="17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1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1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17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17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1"/>
    <n v="1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7"/>
    <n v="65137"/>
    <s v="Campania"/>
    <x v="4"/>
    <s v="Puglia"/>
    <s v="Barletta-Andria-Trani"/>
    <x v="1"/>
    <n v="0.165133410867703"/>
    <n v="39.6"/>
    <n v="25.5"/>
    <n v="259.33780346014902"/>
    <n v="4.08034844989957E-2"/>
    <n v="39.311741001297499"/>
  </r>
  <r>
    <x v="1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7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1"/>
    <n v="17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1"/>
    <n v="17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1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7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1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7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1"/>
    <n v="17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1"/>
    <n v="17"/>
    <n v="15235"/>
    <s v="Lombardia"/>
    <x v="13"/>
    <s v="Lombardia"/>
    <s v="Brescia"/>
    <x v="0"/>
    <n v="2.4217711410442499E-2"/>
    <n v="95.7"/>
    <n v="42.9"/>
    <n v="390.04707241838202"/>
    <n v="1.7686474440974501E-2"/>
    <n v="26.191766122893199"/>
  </r>
  <r>
    <x v="1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7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17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1"/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17"/>
    <n v="30108"/>
    <s v="Friuli Venezia Giulia"/>
    <x v="25"/>
    <s v="Friuli Venezia Giulia"/>
    <s v="Pordenone"/>
    <x v="0"/>
    <n v="0.238385139927073"/>
    <n v="120.8"/>
    <n v="49"/>
    <n v="140.084390241107"/>
    <n v="5.6819327344721497E-2"/>
    <n v="11.2687799411184"/>
  </r>
  <r>
    <x v="1"/>
    <n v="1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1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1"/>
    <n v="17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1"/>
    <n v="17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1"/>
    <n v="1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0002"/>
    <s v="Toscana"/>
    <x v="79"/>
    <s v="Emilia-Romagna"/>
    <s v="Ferrara"/>
    <x v="1"/>
    <n v="0.13500312612281301"/>
    <n v="89.9"/>
    <n v="48.5"/>
    <n v="220.961147325767"/>
    <n v="2.8229695601889E-2"/>
    <n v="17.946047684566899"/>
  </r>
  <r>
    <x v="1"/>
    <n v="17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1"/>
    <n v="17"/>
    <n v="13004"/>
    <s v="Lombardia"/>
    <x v="26"/>
    <s v="Lombardia"/>
    <s v="COMO-VARESE"/>
    <x v="0"/>
    <n v="3.1461849859222499E-2"/>
    <n v="95.7"/>
    <n v="42.9"/>
    <n v="377.30679322033399"/>
    <n v="1.6555417555742101E-2"/>
    <n v="26.5673567932742"/>
  </r>
  <r>
    <x v="1"/>
    <n v="1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1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7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17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1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17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1"/>
    <n v="17"/>
    <n v="77029"/>
    <s v="Basilicata"/>
    <x v="38"/>
    <s v="Puglia"/>
    <s v="Brindisi"/>
    <x v="1"/>
    <n v="0.46395102077915201"/>
    <n v="276.8"/>
    <n v="41.7"/>
    <n v="30.0964972413773"/>
    <n v="6.5958282307262597E-2"/>
    <n v="4.7039075638923302"/>
  </r>
  <r>
    <x v="1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1"/>
    <n v="1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1"/>
    <n v="17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1"/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1"/>
    <n v="1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17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1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1"/>
    <n v="17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1"/>
    <n v="1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7"/>
    <n v="93022"/>
    <s v="Friuli Venezia Giulia"/>
    <x v="67"/>
    <s v="Veneto"/>
    <s v="Verona"/>
    <x v="1"/>
    <n v="0.229869615498066"/>
    <n v="120.8"/>
    <n v="49"/>
    <n v="133.19761768796801"/>
    <n v="4.8240453816019102E-2"/>
    <n v="14.354051991598199"/>
  </r>
  <r>
    <x v="1"/>
    <n v="1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7"/>
    <n v="65016"/>
    <s v="Campania"/>
    <x v="4"/>
    <s v="Molise"/>
    <s v="Isernia"/>
    <x v="1"/>
    <n v="0.194796895008361"/>
    <n v="39.6"/>
    <n v="25.5"/>
    <n v="233.62841922398701"/>
    <n v="3.7382452488144299E-2"/>
    <n v="34.738629696082697"/>
  </r>
  <r>
    <x v="1"/>
    <n v="17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1"/>
    <n v="17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1"/>
    <n v="1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17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1"/>
    <n v="17"/>
    <n v="78071"/>
    <s v="Calabria"/>
    <x v="22"/>
    <s v="Campania"/>
    <s v="Napoli"/>
    <x v="1"/>
    <n v="0.31673820685038101"/>
    <n v="20.8"/>
    <n v="27.8"/>
    <n v="84.563634626169403"/>
    <n v="2.1463887106996201E-2"/>
    <n v="17.907980834638099"/>
  </r>
  <r>
    <x v="1"/>
    <n v="1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17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1"/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1"/>
    <n v="17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1"/>
    <n v="17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17"/>
    <n v="80009"/>
    <s v="Calabria"/>
    <x v="33"/>
    <s v="Calabria"/>
    <s v="Cosenza"/>
    <x v="0"/>
    <n v="0.34159494941657298"/>
    <n v="20.8"/>
    <n v="27.8"/>
    <n v="156.39765754222299"/>
    <n v="0.16355758047725899"/>
    <n v="16.556908333038201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1"/>
    <n v="17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1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1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7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1"/>
    <n v="17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17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1"/>
    <n v="1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1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7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1"/>
    <n v="17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1"/>
    <n v="17"/>
    <n v="27043"/>
    <s v="Veneto"/>
    <x v="50"/>
    <s v="Emilia-Romagna"/>
    <s v="Bologna"/>
    <x v="1"/>
    <n v="6.44903442002394E-2"/>
    <n v="81.099999999999994"/>
    <n v="55.8"/>
    <n v="279.69810641398902"/>
    <n v="2.2341084745582E-2"/>
    <n v="10.3450629305874"/>
  </r>
  <r>
    <x v="1"/>
    <n v="1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7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1"/>
    <n v="17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1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1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1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1"/>
    <n v="17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1"/>
    <n v="17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17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7"/>
    <n v="37055"/>
    <s v="Emilia-Romagna"/>
    <x v="9"/>
    <s v="Lombardia"/>
    <s v="CREMONA-MANTOVA"/>
    <x v="1"/>
    <n v="0.12735876653352199"/>
    <n v="81.5"/>
    <n v="51.5"/>
    <n v="184.692994934746"/>
    <n v="1.5579376412782901E-2"/>
    <n v="19.369962777153098"/>
  </r>
  <r>
    <x v="1"/>
    <n v="17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1"/>
    <n v="17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x v="1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7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1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7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1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17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1"/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17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7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1"/>
    <n v="1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1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7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17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1"/>
    <n v="17"/>
    <n v="62027"/>
    <s v="Campania"/>
    <x v="75"/>
    <s v="Lazio"/>
    <s v="Frosinone"/>
    <x v="1"/>
    <n v="0.22514560148687199"/>
    <n v="39.6"/>
    <n v="25.5"/>
    <n v="208.16184852015499"/>
    <n v="3.2969818600056197E-2"/>
    <n v="29.704114767401698"/>
  </r>
  <r>
    <x v="1"/>
    <n v="1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1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1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7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17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17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7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1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7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17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x v="1"/>
    <n v="17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17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1"/>
    <n v="17"/>
    <n v="18035"/>
    <s v="Lombardia"/>
    <x v="73"/>
    <s v="Lombardia"/>
    <s v="LECCO-MONZA E DELLA BRIANZA"/>
    <x v="0"/>
    <n v="9.2745827973497799E-2"/>
    <n v="95.7"/>
    <n v="42.9"/>
    <n v="311.81032159039398"/>
    <n v="1.4220245791605799E-2"/>
    <n v="20.884770625507201"/>
  </r>
  <r>
    <x v="1"/>
    <n v="1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17"/>
    <n v="15243"/>
    <s v="Lombardia"/>
    <x v="13"/>
    <s v="Emilia-Romagna"/>
    <s v="Bologna"/>
    <x v="1"/>
    <n v="8.1434318846946799E-3"/>
    <n v="95.7"/>
    <n v="42.9"/>
    <n v="406.97050957020201"/>
    <n v="1.8355742567491701E-2"/>
    <n v="27.7530308632779"/>
  </r>
  <r>
    <x v="1"/>
    <n v="17"/>
    <n v="18004"/>
    <s v="Lombardia"/>
    <x v="73"/>
    <s v="Lombardia"/>
    <s v="Pavia"/>
    <x v="0"/>
    <n v="9.2587542270243406E-2"/>
    <n v="95.7"/>
    <n v="42.9"/>
    <n v="313.236482091158"/>
    <n v="1.45157094772111E-2"/>
    <n v="20.6487782240553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7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1"/>
    <n v="17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1"/>
    <n v="1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1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1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1"/>
    <n v="17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17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7"/>
    <n v="65120"/>
    <s v="Campania"/>
    <x v="4"/>
    <s v="Campania"/>
    <s v="Napoli"/>
    <x v="0"/>
    <n v="0.29127738371151701"/>
    <n v="39.6"/>
    <n v="25.5"/>
    <n v="138.42764883379601"/>
    <n v="2.2529251574241599E-2"/>
    <n v="21.992936111579699"/>
  </r>
  <r>
    <x v="1"/>
    <n v="1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17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1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17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17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17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x v="1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7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1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1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7"/>
    <n v="30137"/>
    <s v="Friuli Venezia Giulia"/>
    <x v="25"/>
    <s v="Veneto"/>
    <s v="Venezia"/>
    <x v="1"/>
    <n v="0.22356036473721499"/>
    <n v="120.8"/>
    <n v="49"/>
    <n v="162.40440133312799"/>
    <n v="6.8689830907051594E-2"/>
    <n v="13.0294558789488"/>
  </r>
  <r>
    <x v="1"/>
    <n v="17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1"/>
    <n v="1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7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17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1"/>
    <n v="17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1"/>
    <n v="17"/>
    <n v="62046"/>
    <s v="Campania"/>
    <x v="75"/>
    <s v="Campania"/>
    <s v="Salerno"/>
    <x v="0"/>
    <n v="0.29836963660965099"/>
    <n v="39.6"/>
    <n v="25.5"/>
    <n v="142.54466033510801"/>
    <n v="2.3263271316258102E-2"/>
    <n v="18.714045154973199"/>
  </r>
  <r>
    <x v="1"/>
    <n v="1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1"/>
    <n v="1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7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7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1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7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1"/>
    <n v="17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17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1"/>
    <n v="1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7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17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1"/>
    <n v="17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7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1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7"/>
    <n v="62060"/>
    <s v="Campania"/>
    <x v="75"/>
    <s v="Puglia"/>
    <s v="Bari"/>
    <x v="1"/>
    <n v="0.243708383311181"/>
    <n v="39.6"/>
    <n v="25.5"/>
    <n v="194.531829201563"/>
    <n v="3.1307726831525898E-2"/>
    <n v="26.337182195303601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1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1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7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1"/>
    <n v="17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1"/>
    <n v="17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1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1"/>
    <n v="17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1"/>
    <n v="17"/>
    <n v="4234"/>
    <s v="Piemonte"/>
    <x v="19"/>
    <s v="Liguria"/>
    <s v="Genova"/>
    <x v="1"/>
    <n v="0.23034925770159401"/>
    <n v="106.2"/>
    <n v="46.2"/>
    <n v="124.888558406801"/>
    <n v="1.45565184979757E-2"/>
    <n v="13.628257813836001"/>
  </r>
  <r>
    <x v="1"/>
    <n v="17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1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50026"/>
    <s v="Toscana"/>
    <x v="60"/>
    <s v="Veneto"/>
    <s v="Rovigo"/>
    <x v="1"/>
    <n v="9.7801245268238995E-2"/>
    <n v="89.9"/>
    <n v="48.5"/>
    <n v="264.23579676475703"/>
    <n v="3.2117348408939699E-2"/>
    <n v="20.9783671557974"/>
  </r>
  <r>
    <x v="1"/>
    <n v="17"/>
    <n v="60084"/>
    <s v="Lazio"/>
    <x v="46"/>
    <s v="Lazio"/>
    <s v="Frosinone"/>
    <x v="0"/>
    <n v="0.29574494561381498"/>
    <n v="63.9"/>
    <n v="45.2"/>
    <n v="33.621027743001498"/>
    <n v="3.8422805435965502E-3"/>
    <n v="5.8656370974387002"/>
  </r>
  <r>
    <x v="1"/>
    <n v="17"/>
    <n v="21106"/>
    <s v="Trentino-Alto Adige"/>
    <x v="62"/>
    <s v="Trentino-Alto Adige"/>
    <s v="Trento"/>
    <x v="0"/>
    <n v="4.5184695366956198E-2"/>
    <n v="76.2"/>
    <n v="58.9"/>
    <n v="316.52225427301198"/>
    <n v="0.183077822819424"/>
    <n v="28.3445303473476"/>
  </r>
  <r>
    <x v="1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1"/>
    <n v="17"/>
    <n v="64112"/>
    <s v="Campania"/>
    <x v="76"/>
    <s v="Campania"/>
    <s v="Caserta"/>
    <x v="0"/>
    <n v="0.30186220792159801"/>
    <n v="39.6"/>
    <n v="25.5"/>
    <n v="137.12925757113899"/>
    <n v="2.1611489493030201E-2"/>
    <n v="18.532415040275598"/>
  </r>
  <r>
    <x v="1"/>
    <n v="17"/>
    <n v="10025"/>
    <s v="Liguria"/>
    <x v="30"/>
    <s v="Toscana"/>
    <s v="Pisa"/>
    <x v="1"/>
    <n v="0.301973168835802"/>
    <n v="96.8"/>
    <n v="39.799999999999997"/>
    <n v="105.384785188089"/>
    <n v="5.4113877318887497E-2"/>
    <n v="12.164623585346"/>
  </r>
  <r>
    <x v="1"/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7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1"/>
    <n v="1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28011"/>
    <s v="Veneto"/>
    <x v="21"/>
    <s v="Emilia-Romagna"/>
    <s v="Parma"/>
    <x v="1"/>
    <n v="8.4572648449882298E-2"/>
    <n v="81.099999999999994"/>
    <n v="55.8"/>
    <n v="253.273960725563"/>
    <n v="2.0726107372367301E-2"/>
    <n v="9.5223513318278794"/>
  </r>
  <r>
    <x v="1"/>
    <n v="17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1"/>
    <n v="1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1"/>
    <n v="1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1"/>
    <n v="1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7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16020"/>
    <s v="Lombardia"/>
    <x v="24"/>
    <s v="Lombardia"/>
    <s v="Pavia"/>
    <x v="0"/>
    <n v="4.0282441857019499E-2"/>
    <n v="95.7"/>
    <n v="42.9"/>
    <n v="367.977448040534"/>
    <n v="1.6649016959825E-2"/>
    <n v="25.799616909175299"/>
  </r>
  <r>
    <x v="1"/>
    <n v="1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17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1"/>
    <n v="17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17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1"/>
    <n v="17"/>
    <n v="42039"/>
    <s v="Marche"/>
    <x v="14"/>
    <s v="Emilia-Romagna"/>
    <s v="Bologna"/>
    <x v="1"/>
    <n v="0.28809755670397003"/>
    <n v="61.9"/>
    <n v="44.8"/>
    <n v="63.816649283892097"/>
    <n v="2.7594176632493701E-2"/>
    <n v="5.8001479513015699"/>
  </r>
  <r>
    <x v="1"/>
    <n v="17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44006"/>
    <s v="Marche"/>
    <x v="20"/>
    <s v="Abruzzo"/>
    <s v="Teramo"/>
    <x v="1"/>
    <n v="0.30867294865219602"/>
    <n v="61.9"/>
    <n v="44.8"/>
    <n v="30.8457335165734"/>
    <n v="5.1832116439794801E-3"/>
    <n v="2.8177598233237999"/>
  </r>
  <r>
    <x v="1"/>
    <n v="1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17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7"/>
    <n v="30029"/>
    <s v="Friuli Venezia Giulia"/>
    <x v="25"/>
    <s v="Friuli Venezia Giulia"/>
    <s v="Trieste"/>
    <x v="0"/>
    <n v="0.26495431081550502"/>
    <n v="120.8"/>
    <n v="49"/>
    <n v="116.32598040228601"/>
    <n v="5.4969535883775199E-2"/>
    <n v="7.5547900224148696"/>
  </r>
  <r>
    <x v="1"/>
    <n v="1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17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1"/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1"/>
    <n v="1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7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17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1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7"/>
    <n v="28020"/>
    <s v="Veneto"/>
    <x v="21"/>
    <s v="Lombardia"/>
    <s v="CREMONA-MANTOVA"/>
    <x v="1"/>
    <n v="6.7721960987532595E-2"/>
    <n v="81.099999999999994"/>
    <n v="55.8"/>
    <n v="278.42863024303199"/>
    <n v="2.2903617384494299E-2"/>
    <n v="9.6410548991220999"/>
  </r>
  <r>
    <x v="1"/>
    <n v="17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1"/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7"/>
    <n v="99020"/>
    <s v="Emilia-Romagna"/>
    <x v="44"/>
    <s v="Veneto"/>
    <s v="Rovigo"/>
    <x v="1"/>
    <n v="0.18515751306089101"/>
    <n v="81.5"/>
    <n v="51.5"/>
    <n v="128.35547945075601"/>
    <n v="1.2682327756519399E-2"/>
    <n v="12.594259520006901"/>
  </r>
  <r>
    <x v="1"/>
    <n v="17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1"/>
    <n v="17"/>
    <n v="13133"/>
    <s v="Lombardia"/>
    <x v="26"/>
    <s v="Lombardia"/>
    <s v="Bergamo"/>
    <x v="0"/>
    <n v="2.6091745140417099E-3"/>
    <n v="95.7"/>
    <n v="42.9"/>
    <n v="412.18626915259603"/>
    <n v="1.8324081472485199E-2"/>
    <n v="28.3916242222883"/>
  </r>
  <r>
    <x v="1"/>
    <n v="1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7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1"/>
    <n v="1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1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17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17"/>
    <n v="6149"/>
    <s v="Piemonte"/>
    <x v="43"/>
    <s v="Lombardia"/>
    <s v="Bergamo"/>
    <x v="1"/>
    <n v="0.18308784476731299"/>
    <n v="106.2"/>
    <n v="46.2"/>
    <n v="173.78075374275599"/>
    <n v="2.0269968926436701E-2"/>
    <n v="19.0656561994615"/>
  </r>
  <r>
    <x v="1"/>
    <n v="17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1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7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1"/>
    <n v="1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17"/>
    <n v="16168"/>
    <s v="Lombardia"/>
    <x v="24"/>
    <s v="Piemonte"/>
    <s v="Torino"/>
    <x v="1"/>
    <n v="9.3400842572329806E-2"/>
    <n v="95.7"/>
    <n v="42.9"/>
    <n v="304.01645510713701"/>
    <n v="1.33450551099802E-2"/>
    <n v="22.3725471878288"/>
  </r>
  <r>
    <x v="1"/>
    <n v="1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7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7"/>
    <n v="17187"/>
    <s v="Lombardia"/>
    <x v="15"/>
    <s v="Emilia-Romagna"/>
    <s v="Piacenza"/>
    <x v="1"/>
    <n v="0.209635845934631"/>
    <n v="95.7"/>
    <n v="42.9"/>
    <n v="171.90396857697201"/>
    <n v="7.9292044126774708E-3"/>
    <n v="13.30935120727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1"/>
    <n v="17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1"/>
    <n v="1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17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1"/>
    <n v="17"/>
    <n v="17138"/>
    <s v="Lombardia"/>
    <x v="15"/>
    <s v="Lombardia"/>
    <s v="COMO-VARESE"/>
    <x v="0"/>
    <n v="0.14166475159209299"/>
    <n v="95.7"/>
    <n v="42.9"/>
    <n v="248.65388963714801"/>
    <n v="1.12940019697144E-2"/>
    <n v="18.7638611133228"/>
  </r>
  <r>
    <x v="1"/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17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17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1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7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7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7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1"/>
    <n v="17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1"/>
    <n v="1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1"/>
    <n v="17"/>
    <n v="35029"/>
    <s v="Emilia-Romagna"/>
    <x v="37"/>
    <s v="Emilia-Romagna"/>
    <s v="Reggio nell'Emilia"/>
    <x v="0"/>
    <n v="0.15563253218818199"/>
    <n v="81.5"/>
    <n v="51.5"/>
    <n v="155.169566860229"/>
    <n v="1.4083504346410401E-2"/>
    <n v="16.5110651343855"/>
  </r>
  <r>
    <x v="1"/>
    <n v="17"/>
    <n v="4072"/>
    <s v="Piemonte"/>
    <x v="19"/>
    <s v="Piemonte"/>
    <s v="Alessandria"/>
    <x v="0"/>
    <n v="0.13820952532181"/>
    <n v="106.2"/>
    <n v="46.2"/>
    <n v="219.34821860578799"/>
    <n v="2.54773098530932E-2"/>
    <n v="24.3968227549929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7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1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7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1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7"/>
    <n v="65015"/>
    <s v="Campania"/>
    <x v="4"/>
    <s v="Campania"/>
    <s v="Caserta"/>
    <x v="0"/>
    <n v="0.32932212142946998"/>
    <n v="39.6"/>
    <n v="25.5"/>
    <n v="101.469688499166"/>
    <n v="1.9314705178276E-2"/>
    <n v="17.279637979927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1"/>
    <n v="1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7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1"/>
    <n v="1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7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17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1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7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1"/>
    <n v="17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1"/>
    <n v="17"/>
    <n v="76023"/>
    <s v="Basilicata"/>
    <x v="18"/>
    <s v="Calabria"/>
    <s v="Catanzaro"/>
    <x v="1"/>
    <n v="0.453280644365604"/>
    <n v="276.8"/>
    <n v="41.7"/>
    <n v="17.631572085680101"/>
    <n v="1.85631246604206E-2"/>
    <n v="3.2221160578449202"/>
  </r>
  <r>
    <x v="1"/>
    <n v="17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1"/>
    <n v="17"/>
    <n v="17079"/>
    <s v="Lombardia"/>
    <x v="15"/>
    <s v="Emilia-Romagna"/>
    <s v="Bologna"/>
    <x v="1"/>
    <n v="0.13418128502799201"/>
    <n v="95.7"/>
    <n v="42.9"/>
    <n v="249.934004307544"/>
    <n v="1.07163733366911E-2"/>
    <n v="20.91433779157080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7"/>
    <n v="23072"/>
    <s v="Veneto"/>
    <x v="49"/>
    <s v="Lombardia"/>
    <s v="Brescia"/>
    <x v="1"/>
    <n v="0.19616437447325999"/>
    <n v="81.099999999999994"/>
    <n v="55.8"/>
    <n v="106.202090031213"/>
    <n v="8.6344094238180596E-3"/>
    <n v="4.4752589247610697"/>
  </r>
  <r>
    <x v="1"/>
    <n v="17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1"/>
    <n v="17"/>
    <n v="109017"/>
    <s v="Marche"/>
    <x v="77"/>
    <s v="Emilia-Romagna"/>
    <s v="RAVENNA-FORLI-CESENA-RIMINI"/>
    <x v="1"/>
    <n v="0.27647488749364002"/>
    <n v="61.9"/>
    <n v="44.8"/>
    <n v="69.565739647739605"/>
    <n v="2.5640929417437501E-2"/>
    <n v="8.0615425307983397"/>
  </r>
  <r>
    <x v="1"/>
    <n v="17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1"/>
    <n v="17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1"/>
    <n v="17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17"/>
    <n v="80012"/>
    <s v="Calabria"/>
    <x v="33"/>
    <s v="Campania"/>
    <s v="Avellino"/>
    <x v="1"/>
    <n v="0.331224402792133"/>
    <n v="20.8"/>
    <n v="27.8"/>
    <n v="157.48769521557699"/>
    <n v="0.15654310785698999"/>
    <n v="18.638209031005999"/>
  </r>
  <r>
    <x v="1"/>
    <n v="17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1"/>
    <n v="1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1"/>
    <n v="1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17"/>
    <n v="78131"/>
    <s v="Calabria"/>
    <x v="22"/>
    <s v="Calabria"/>
    <s v="Catanzaro"/>
    <x v="0"/>
    <n v="0.28607794925211699"/>
    <n v="20.8"/>
    <n v="27.8"/>
    <n v="118.263919510549"/>
    <n v="3.8868443605144701E-2"/>
    <n v="23.303484746199601"/>
  </r>
  <r>
    <x v="1"/>
    <n v="17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17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1"/>
    <n v="1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7"/>
    <n v="25001"/>
    <s v="Veneto"/>
    <x v="82"/>
    <s v="Trentino-Alto Adige"/>
    <s v="Bolzano"/>
    <x v="1"/>
    <n v="0.181643401254487"/>
    <n v="81.099999999999994"/>
    <n v="55.8"/>
    <n v="103.47571823301401"/>
    <n v="8.9503109209761195E-3"/>
    <n v="10.137733941392201"/>
  </r>
  <r>
    <x v="1"/>
    <n v="17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17"/>
    <n v="4133"/>
    <s v="Piemonte"/>
    <x v="19"/>
    <s v="Piemonte"/>
    <s v="Asti"/>
    <x v="0"/>
    <n v="0.133499624385121"/>
    <n v="106.2"/>
    <n v="46.2"/>
    <n v="223.216392040047"/>
    <n v="2.5529270611604399E-2"/>
    <n v="25.090044185428301"/>
  </r>
  <r>
    <x v="1"/>
    <n v="1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17"/>
    <n v="66049"/>
    <s v="Abruzzo"/>
    <x v="64"/>
    <s v="Marche"/>
    <s v="Fermo"/>
    <x v="1"/>
    <n v="0.276589503832884"/>
    <n v="42.4"/>
    <n v="43.1"/>
    <n v="63.904317739520302"/>
    <n v="1.4029676415464201E-2"/>
    <n v="7.4624441670208803"/>
  </r>
  <r>
    <x v="1"/>
    <n v="17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1"/>
    <n v="17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1"/>
    <n v="1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1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1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1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17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1"/>
    <n v="17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1"/>
    <n v="17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1"/>
    <n v="1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7"/>
    <n v="24093"/>
    <s v="Veneto"/>
    <x v="59"/>
    <s v="Lombardia"/>
    <s v="Milano"/>
    <x v="1"/>
    <n v="0.119931524297923"/>
    <n v="81.099999999999994"/>
    <n v="55.8"/>
    <n v="210.059990570065"/>
    <n v="1.7652275910719301E-2"/>
    <n v="7.2438505395088697"/>
  </r>
  <r>
    <x v="1"/>
    <n v="17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1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7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1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17"/>
    <n v="99002"/>
    <s v="Emilia-Romagna"/>
    <x v="44"/>
    <s v="Umbria"/>
    <s v="Perugia"/>
    <x v="1"/>
    <n v="0.17496975855348099"/>
    <n v="81.5"/>
    <n v="51.5"/>
    <n v="131.04324358375101"/>
    <n v="1.38030534993034E-2"/>
    <n v="15.6221623284214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7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17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1"/>
    <n v="1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1"/>
    <n v="1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1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7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1"/>
    <n v="17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17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x v="1"/>
    <n v="1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1"/>
    <n v="17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17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1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1"/>
    <n v="17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1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17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1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17"/>
    <n v="76021"/>
    <s v="Basilicata"/>
    <x v="18"/>
    <s v="Campania"/>
    <s v="Salerno"/>
    <x v="1"/>
    <n v="0.44292777017034202"/>
    <n v="276.8"/>
    <n v="41.7"/>
    <n v="18.355270703280599"/>
    <n v="5.4336700889356399E-3"/>
    <n v="4.3396544826380801"/>
  </r>
  <r>
    <x v="1"/>
    <n v="17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1"/>
    <n v="1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17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1"/>
    <n v="17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7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17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17"/>
    <n v="44001"/>
    <s v="Marche"/>
    <x v="20"/>
    <s v="Umbria"/>
    <s v="Perugia"/>
    <x v="1"/>
    <n v="0.30000809905543502"/>
    <n v="61.9"/>
    <n v="44.8"/>
    <n v="41.383189800548998"/>
    <n v="7.3114528554026103E-3"/>
    <n v="3.6236281712963301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7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17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1"/>
    <n v="1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8070"/>
    <s v="Lombardia"/>
    <x v="73"/>
    <s v="Lombardia"/>
    <s v="Brescia"/>
    <x v="0"/>
    <n v="9.4283496893781599E-2"/>
    <n v="95.7"/>
    <n v="42.9"/>
    <n v="310.69762447166499"/>
    <n v="1.44011625055862E-2"/>
    <n v="20.656416676077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1"/>
    <n v="17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27014"/>
    <s v="Veneto"/>
    <x v="50"/>
    <s v="Emilia-Romagna"/>
    <s v="Bologna"/>
    <x v="1"/>
    <n v="6.50836749785043E-2"/>
    <n v="81.099999999999994"/>
    <n v="55.8"/>
    <n v="279.43039087440701"/>
    <n v="2.2249262753831E-2"/>
    <n v="10.190728239856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1"/>
    <n v="17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1"/>
    <n v="17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1"/>
    <n v="1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7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17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17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7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1"/>
    <n v="1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17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17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17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1"/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1"/>
    <n v="1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1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17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1"/>
    <n v="17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1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7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1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1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7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1"/>
    <n v="1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1"/>
    <n v="1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17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1"/>
    <n v="17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17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7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1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17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17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1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17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1"/>
    <n v="17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1"/>
    <n v="17"/>
    <n v="103028"/>
    <s v="Piemonte"/>
    <x v="84"/>
    <s v="Lombardia"/>
    <s v="LECCO-MONZA E DELLA BRIANZA"/>
    <x v="1"/>
    <n v="0.27267835319341199"/>
    <n v="106.2"/>
    <n v="46.2"/>
    <n v="82.608417705884605"/>
    <n v="1.0249591440825901E-2"/>
    <n v="8.536368463204219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17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17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1"/>
    <n v="17"/>
    <n v="22118"/>
    <s v="Trentino-Alto Adige"/>
    <x v="16"/>
    <s v="Veneto"/>
    <s v="Belluno"/>
    <x v="1"/>
    <n v="9.6833264647521594E-2"/>
    <n v="47.5"/>
    <n v="60.4"/>
    <n v="226.24475897085901"/>
    <n v="0.12543955721262801"/>
    <n v="14.250610356830901"/>
  </r>
  <r>
    <x v="1"/>
    <n v="17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17"/>
    <n v="18058"/>
    <s v="Lombardia"/>
    <x v="73"/>
    <s v="Lombardia"/>
    <s v="Brescia"/>
    <x v="0"/>
    <n v="0.12062326507461001"/>
    <n v="95.7"/>
    <n v="42.9"/>
    <n v="280.08943967599998"/>
    <n v="1.3017294269261299E-2"/>
    <n v="18.735947797004901"/>
  </r>
  <r>
    <x v="1"/>
    <n v="1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1"/>
    <n v="1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7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17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17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1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17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1"/>
    <n v="1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7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17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1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7"/>
    <n v="3066"/>
    <s v="Piemonte"/>
    <x v="74"/>
    <s v="Piemonte"/>
    <s v="Asti"/>
    <x v="0"/>
    <n v="0.18112924839189101"/>
    <n v="106.2"/>
    <n v="46.2"/>
    <n v="176.941827934043"/>
    <n v="2.0671306602540102E-2"/>
    <n v="19.048133110914002"/>
  </r>
  <r>
    <x v="1"/>
    <n v="17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17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1"/>
    <n v="17"/>
    <n v="18128"/>
    <s v="Lombardia"/>
    <x v="73"/>
    <s v="Emilia-Romagna"/>
    <s v="Piacenza"/>
    <x v="1"/>
    <n v="0.28355796403046901"/>
    <n v="95.7"/>
    <n v="42.9"/>
    <n v="93.4799751051752"/>
    <n v="4.3925973850546902E-3"/>
    <n v="6.1935136181295496"/>
  </r>
  <r>
    <x v="1"/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17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17"/>
    <n v="64011"/>
    <s v="Campania"/>
    <x v="76"/>
    <s v="Abruzzo"/>
    <s v="L'Aquila"/>
    <x v="1"/>
    <n v="0.33320310888363702"/>
    <n v="39.6"/>
    <n v="25.5"/>
    <n v="106.109664201097"/>
    <n v="1.6339158170907999E-2"/>
    <n v="14.3381503804913"/>
  </r>
  <r>
    <x v="1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7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1"/>
    <n v="17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1"/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17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17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1"/>
    <n v="1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7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1"/>
    <n v="17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7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1"/>
    <n v="17"/>
    <n v="79018"/>
    <s v="Calabria"/>
    <x v="39"/>
    <s v="Calabria"/>
    <s v="Catanzaro"/>
    <x v="0"/>
    <n v="0.25399580451093801"/>
    <n v="20.8"/>
    <n v="27.8"/>
    <n v="255.574218912162"/>
    <n v="0.22525064987621901"/>
    <n v="33.327264721652803"/>
  </r>
  <r>
    <x v="1"/>
    <n v="17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1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1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1"/>
    <n v="17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1"/>
    <n v="17"/>
    <n v="11022"/>
    <s v="Liguria"/>
    <x v="58"/>
    <s v="Piemonte"/>
    <s v="Alessandria"/>
    <x v="1"/>
    <n v="0.35470783749989598"/>
    <n v="96.8"/>
    <n v="39.799999999999997"/>
    <n v="31.103467583384599"/>
    <n v="1.4601798046105599E-2"/>
    <n v="5.1439459747007898"/>
  </r>
  <r>
    <x v="1"/>
    <n v="17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7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1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1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17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1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7"/>
    <n v="65125"/>
    <s v="Campania"/>
    <x v="4"/>
    <s v="Calabria"/>
    <s v="Catanzaro"/>
    <x v="1"/>
    <n v="0.30107851110647199"/>
    <n v="39.6"/>
    <n v="25.5"/>
    <n v="128.73524752101599"/>
    <n v="2.3573438697872699E-2"/>
    <n v="21.139607929863399"/>
  </r>
  <r>
    <x v="1"/>
    <n v="17"/>
    <n v="61011"/>
    <s v="Campania"/>
    <x v="40"/>
    <s v="Campania"/>
    <s v="Napoli"/>
    <x v="0"/>
    <n v="0.228376304857938"/>
    <n v="39.6"/>
    <n v="25.5"/>
    <n v="202.75577391422601"/>
    <n v="3.1486521707181997E-2"/>
    <n v="29.638457745033801"/>
  </r>
  <r>
    <x v="1"/>
    <n v="1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7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1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1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7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1"/>
    <n v="17"/>
    <n v="62050"/>
    <s v="Campania"/>
    <x v="75"/>
    <s v="Campania"/>
    <s v="Salerno"/>
    <x v="0"/>
    <n v="0.28941952901840501"/>
    <n v="39.6"/>
    <n v="25.5"/>
    <n v="151.02223195533699"/>
    <n v="2.4661852750613899E-2"/>
    <n v="19.9844360282586"/>
  </r>
  <r>
    <x v="1"/>
    <n v="1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1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1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7"/>
    <n v="78131"/>
    <s v="Calabria"/>
    <x v="22"/>
    <s v="Campania"/>
    <s v="Caserta"/>
    <x v="1"/>
    <n v="0.28607794925211699"/>
    <n v="20.8"/>
    <n v="27.8"/>
    <n v="118.263919510549"/>
    <n v="3.8868443605144701E-2"/>
    <n v="23.303484746199601"/>
  </r>
  <r>
    <x v="1"/>
    <n v="17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1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7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1"/>
    <n v="17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1"/>
    <n v="17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1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1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7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7022"/>
    <s v="Toscana"/>
    <x v="66"/>
    <s v="Toscana"/>
    <s v="Prato"/>
    <x v="0"/>
    <n v="5.4676059361423203E-2"/>
    <n v="89.9"/>
    <n v="48.5"/>
    <n v="310.35020761278702"/>
    <n v="3.8414354901147398E-2"/>
    <n v="25.766663828039601"/>
  </r>
  <r>
    <x v="1"/>
    <n v="17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17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1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7"/>
    <n v="2002"/>
    <s v="Piemonte"/>
    <x v="86"/>
    <s v="Piemonte"/>
    <s v="Alessandria"/>
    <x v="0"/>
    <n v="0.31390997088042699"/>
    <n v="106.2"/>
    <n v="46.2"/>
    <n v="38.882897924433202"/>
    <n v="4.5237392545192101E-3"/>
    <n v="3.92175296394324"/>
  </r>
  <r>
    <x v="1"/>
    <n v="1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7"/>
    <n v="67035"/>
    <s v="Abruzzo"/>
    <x v="85"/>
    <s v="Lazio"/>
    <s v="Roma"/>
    <x v="1"/>
    <n v="0.24113336089781501"/>
    <n v="42.4"/>
    <n v="43.1"/>
    <n v="139.59742275243099"/>
    <n v="8.03705257244101E-2"/>
    <n v="12.8328023905327"/>
  </r>
  <r>
    <x v="1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7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1"/>
    <n v="1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1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1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17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1"/>
    <n v="1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7"/>
    <n v="80081"/>
    <s v="Calabria"/>
    <x v="33"/>
    <s v="Campania"/>
    <s v="Napoli"/>
    <x v="1"/>
    <n v="0.297839609281846"/>
    <n v="20.8"/>
    <n v="27.8"/>
    <n v="281.60740325447102"/>
    <n v="0.29175158439327797"/>
    <n v="23.509458798832298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17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1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1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1"/>
    <n v="1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8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1"/>
    <n v="1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8"/>
    <n v="16172"/>
    <s v="Lombardia"/>
    <x v="24"/>
    <s v="Lombardia"/>
    <s v="Brescia"/>
    <x v="0"/>
    <n v="0"/>
    <n v="95.7"/>
    <n v="42.9"/>
    <n v="414.37950000999001"/>
    <n v="1.8629495837459001E-2"/>
    <n v="29.0167802854284"/>
  </r>
  <r>
    <x v="1"/>
    <n v="1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8"/>
    <n v="38023"/>
    <s v="Emilia-Romagna"/>
    <x v="55"/>
    <s v="Emilia-Romagna"/>
    <s v="Modena"/>
    <x v="0"/>
    <n v="0.102758116259121"/>
    <n v="81.5"/>
    <n v="51.5"/>
    <n v="207.44484190855201"/>
    <n v="1.8091632421613501E-2"/>
    <n v="22.7654713097487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18"/>
    <n v="65103"/>
    <s v="Campania"/>
    <x v="4"/>
    <s v="Campania"/>
    <s v="Salerno"/>
    <x v="0"/>
    <n v="0.30210515650987102"/>
    <n v="39.6"/>
    <n v="25.5"/>
    <n v="128.12250516461"/>
    <n v="2.4660465396435599E-2"/>
    <n v="21.121217578582002"/>
  </r>
  <r>
    <x v="1"/>
    <n v="18"/>
    <n v="36008"/>
    <s v="Emilia-Romagna"/>
    <x v="53"/>
    <s v="Veneto"/>
    <s v="Rovigo"/>
    <x v="1"/>
    <n v="0.12294082877473"/>
    <n v="81.5"/>
    <n v="51.5"/>
    <n v="185.70575183763199"/>
    <n v="1.5744644220235599E-2"/>
    <n v="20.664680563253899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1"/>
    <n v="1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8"/>
    <n v="26078"/>
    <s v="Veneto"/>
    <x v="48"/>
    <s v="Veneto"/>
    <s v="Treviso"/>
    <x v="0"/>
    <n v="0.122008528748179"/>
    <n v="81.099999999999994"/>
    <n v="55.8"/>
    <n v="198.225946160456"/>
    <n v="1.55329694864714E-2"/>
    <n v="8.9982061970646292"/>
  </r>
  <r>
    <x v="1"/>
    <n v="1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18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18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1"/>
    <n v="18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1"/>
    <n v="18"/>
    <n v="3062"/>
    <s v="Piemonte"/>
    <x v="74"/>
    <s v="Piemonte"/>
    <s v="Vercelli"/>
    <x v="0"/>
    <n v="0.20691087340372599"/>
    <n v="106.2"/>
    <n v="46.2"/>
    <n v="150.48882234249501"/>
    <n v="1.7752013105679899E-2"/>
    <n v="16.06361427502190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8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8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1"/>
    <n v="1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1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1"/>
    <n v="18"/>
    <n v="1307"/>
    <s v="Piemonte"/>
    <x v="3"/>
    <s v="Lombardia"/>
    <s v="Milano"/>
    <x v="1"/>
    <n v="0.163444903186832"/>
    <n v="106.2"/>
    <n v="46.2"/>
    <n v="192.03735080132901"/>
    <n v="2.2296553920718502E-2"/>
    <n v="21.758940528878501"/>
  </r>
  <r>
    <x v="1"/>
    <n v="18"/>
    <n v="98039"/>
    <s v="Lombardia"/>
    <x v="13"/>
    <s v="Lombardia"/>
    <s v="COMO-VARESE"/>
    <x v="0"/>
    <n v="3.1124826693474699E-2"/>
    <n v="95.7"/>
    <n v="42.9"/>
    <n v="382.43569173445701"/>
    <n v="1.7390066562535E-2"/>
    <n v="25.600419307761701"/>
  </r>
  <r>
    <x v="1"/>
    <n v="18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8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9008"/>
    <s v="Lazio"/>
    <x v="45"/>
    <s v="Campania"/>
    <s v="Benevento"/>
    <x v="1"/>
    <n v="0.28012227311603"/>
    <n v="63.9"/>
    <n v="45.2"/>
    <n v="42.053598381821502"/>
    <n v="5.0277623962046002E-3"/>
    <n v="9.3883747842017193"/>
  </r>
  <r>
    <x v="1"/>
    <n v="1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8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8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1"/>
    <n v="18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18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18"/>
    <n v="52035"/>
    <s v="Toscana"/>
    <x v="28"/>
    <s v="Toscana"/>
    <s v="Pistoia"/>
    <x v="0"/>
    <n v="0.251372074000421"/>
    <n v="89.9"/>
    <n v="48.5"/>
    <n v="98.059885467353595"/>
    <n v="1.16144942858608E-2"/>
    <n v="4.7234529486855799"/>
  </r>
  <r>
    <x v="1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1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1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18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1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8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x v="1"/>
    <n v="1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18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18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1"/>
    <n v="18"/>
    <n v="80001"/>
    <s v="Calabria"/>
    <x v="33"/>
    <s v="Basilicata"/>
    <s v="Potenza"/>
    <x v="1"/>
    <n v="0.34825300262207698"/>
    <n v="20.8"/>
    <n v="27.8"/>
    <n v="155.80493137499801"/>
    <n v="0.16801980097260799"/>
    <n v="15.188070139643701"/>
  </r>
  <r>
    <x v="1"/>
    <n v="18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1"/>
    <n v="1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1"/>
    <n v="1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18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1"/>
    <n v="1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1"/>
    <n v="1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1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1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18"/>
    <n v="20026"/>
    <s v="Lombardia"/>
    <x v="5"/>
    <s v="Lombardia"/>
    <s v="COMO-VARESE"/>
    <x v="0"/>
    <n v="0.243994434140309"/>
    <n v="95.7"/>
    <n v="42.9"/>
    <n v="133.64544300869201"/>
    <n v="6.4781624433249202E-3"/>
    <n v="10.4664820661652"/>
  </r>
  <r>
    <x v="1"/>
    <n v="1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18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1"/>
    <n v="18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1"/>
    <n v="18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1"/>
    <n v="18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1"/>
    <n v="1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1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8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8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1"/>
    <n v="1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1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8"/>
    <n v="50026"/>
    <s v="Toscana"/>
    <x v="60"/>
    <s v="Emilia-Romagna"/>
    <s v="Modena"/>
    <x v="1"/>
    <n v="9.7801245268238995E-2"/>
    <n v="89.9"/>
    <n v="48.5"/>
    <n v="264.23579676475703"/>
    <n v="3.2117348408939699E-2"/>
    <n v="20.9783671557974"/>
  </r>
  <r>
    <x v="1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8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1"/>
    <n v="1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18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1"/>
    <n v="1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1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8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1"/>
    <n v="18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1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1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18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1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18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18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1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18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1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1"/>
    <n v="18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1"/>
    <n v="18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18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8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18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1"/>
    <n v="18"/>
    <n v="19062"/>
    <s v="Lombardia"/>
    <x v="5"/>
    <s v="Lombardia"/>
    <s v="Pavia"/>
    <x v="0"/>
    <n v="8.5026474296853297E-2"/>
    <n v="95.7"/>
    <n v="42.9"/>
    <n v="318.50098980552201"/>
    <n v="1.45626268075575E-2"/>
    <n v="21.981119459084098"/>
  </r>
  <r>
    <x v="1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8"/>
    <n v="94004"/>
    <s v="Molise"/>
    <x v="71"/>
    <s v="Abruzzo"/>
    <s v="Chieti"/>
    <x v="1"/>
    <n v="0.43670351854079698"/>
    <n v="28.5"/>
    <n v="27.6"/>
    <n v="10.775036140295001"/>
    <n v="5.2471346769963199E-2"/>
    <n v="1.64276920449075"/>
  </r>
  <r>
    <x v="1"/>
    <n v="18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1"/>
    <n v="18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1"/>
    <n v="1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18"/>
    <n v="34006"/>
    <s v="Emilia-Romagna"/>
    <x v="23"/>
    <s v="Lombardia"/>
    <s v="Brescia"/>
    <x v="1"/>
    <n v="0.26741676589847502"/>
    <n v="81.5"/>
    <n v="51.5"/>
    <n v="38.775576418634699"/>
    <n v="3.7988159412504002E-3"/>
    <n v="4.3819586864398898"/>
  </r>
  <r>
    <x v="1"/>
    <n v="18"/>
    <n v="80007"/>
    <s v="Calabria"/>
    <x v="33"/>
    <s v="Puglia"/>
    <s v="Taranto"/>
    <x v="1"/>
    <n v="0.30320614657912998"/>
    <n v="20.8"/>
    <n v="27.8"/>
    <n v="279.37191228871001"/>
    <n v="0.29310553220510899"/>
    <n v="22.442519093482499"/>
  </r>
  <r>
    <x v="1"/>
    <n v="18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1"/>
    <n v="18"/>
    <n v="26066"/>
    <s v="Veneto"/>
    <x v="48"/>
    <s v="Veneto"/>
    <s v="Verona"/>
    <x v="0"/>
    <n v="7.3284089626543994E-2"/>
    <n v="81.099999999999994"/>
    <n v="55.8"/>
    <n v="272.67135387003498"/>
    <n v="2.2393509254559699E-2"/>
    <n v="9.0296458869285505"/>
  </r>
  <r>
    <x v="1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1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8"/>
    <n v="45001"/>
    <s v="Toscana"/>
    <x v="35"/>
    <s v="Toscana"/>
    <s v="Arezzo"/>
    <x v="0"/>
    <n v="0.19662893000756199"/>
    <n v="89.9"/>
    <n v="48.5"/>
    <n v="145.49630401227299"/>
    <n v="1.7613731918359601E-2"/>
    <n v="13.111581035412099"/>
  </r>
  <r>
    <x v="1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1"/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8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8"/>
    <n v="16047"/>
    <s v="Lombardia"/>
    <x v="24"/>
    <s v="Lombardia"/>
    <s v="Pavia"/>
    <x v="0"/>
    <n v="3.3975982955243997E-2"/>
    <n v="95.7"/>
    <n v="42.9"/>
    <n v="376.68982159356801"/>
    <n v="1.7025767007962399E-2"/>
    <n v="25.936739894233298"/>
  </r>
  <r>
    <x v="1"/>
    <n v="18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1"/>
    <n v="18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18"/>
    <n v="26043"/>
    <s v="Veneto"/>
    <x v="48"/>
    <s v="Friuli Venezia Giulia"/>
    <s v="Pordenone"/>
    <x v="1"/>
    <n v="5.4418252215002197E-2"/>
    <n v="81.099999999999994"/>
    <n v="55.8"/>
    <n v="292.426641533029"/>
    <n v="2.3028806858299999E-2"/>
    <n v="10.861967982480801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18"/>
    <n v="96046"/>
    <s v="Piemonte"/>
    <x v="32"/>
    <s v="Piemonte"/>
    <s v="Torino"/>
    <x v="0"/>
    <n v="0.19885097720762801"/>
    <n v="106.2"/>
    <n v="46.2"/>
    <n v="156.69251653610601"/>
    <n v="1.8166650707485701E-2"/>
    <n v="17.404853289507301"/>
  </r>
  <r>
    <x v="1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1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8"/>
    <n v="102044"/>
    <s v="Calabria"/>
    <x v="29"/>
    <s v="Campania"/>
    <s v="Benevento"/>
    <x v="1"/>
    <n v="0.28194061092651901"/>
    <n v="20.8"/>
    <n v="27.8"/>
    <n v="215.98433659629799"/>
    <n v="0.18518752659934801"/>
    <n v="26.392206936481401"/>
  </r>
  <r>
    <x v="1"/>
    <n v="18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1"/>
    <n v="18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18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8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1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18"/>
    <n v="18039"/>
    <s v="Lombardia"/>
    <x v="73"/>
    <s v="Lombardia"/>
    <s v="Bergamo"/>
    <x v="0"/>
    <n v="0.14376338675793299"/>
    <n v="95.7"/>
    <n v="42.9"/>
    <n v="253.932577701513"/>
    <n v="1.16871323133583E-2"/>
    <n v="16.854152803140199"/>
  </r>
  <r>
    <x v="1"/>
    <n v="18"/>
    <n v="78104"/>
    <s v="Calabria"/>
    <x v="22"/>
    <s v="Campania"/>
    <s v="Avellino"/>
    <x v="1"/>
    <n v="0.25175118092292198"/>
    <n v="20.8"/>
    <n v="27.8"/>
    <n v="166.22729782808901"/>
    <n v="7.4879258834020399E-2"/>
    <n v="29.7253225260541"/>
  </r>
  <r>
    <x v="1"/>
    <n v="18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1"/>
    <n v="18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18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18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1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1"/>
    <n v="1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18"/>
    <n v="30057"/>
    <s v="Friuli Venezia Giulia"/>
    <x v="25"/>
    <s v="Veneto"/>
    <s v="Treviso"/>
    <x v="1"/>
    <n v="0.18067238834062199"/>
    <n v="120.8"/>
    <n v="49"/>
    <n v="207.83940365079101"/>
    <n v="8.0561526992089905E-2"/>
    <n v="18.8518481757059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1006"/>
    <s v="Puglia"/>
    <x v="27"/>
    <s v="Puglia"/>
    <s v="Barletta-Andria-Trani"/>
    <x v="0"/>
    <n v="0.37361547599462203"/>
    <n v="61.4"/>
    <n v="28.6"/>
    <n v="44.753221223400203"/>
    <n v="6.6267147588199597E-3"/>
    <n v="10.970763804813901"/>
  </r>
  <r>
    <x v="1"/>
    <n v="18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8"/>
    <n v="50001"/>
    <s v="Toscana"/>
    <x v="60"/>
    <s v="Toscana"/>
    <s v="Massa-Carrara"/>
    <x v="0"/>
    <n v="0.10824874530490999"/>
    <n v="89.9"/>
    <n v="48.5"/>
    <n v="249.51451624626799"/>
    <n v="3.0188933503779498E-2"/>
    <n v="20.597052571414501"/>
  </r>
  <r>
    <x v="1"/>
    <n v="1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8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1"/>
    <n v="1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8"/>
    <n v="9031"/>
    <s v="Liguria"/>
    <x v="8"/>
    <s v="Liguria"/>
    <s v="Genova"/>
    <x v="0"/>
    <n v="0.30005816729088403"/>
    <n v="96.8"/>
    <n v="39.799999999999997"/>
    <n v="108.910946066766"/>
    <n v="4.9491059096636099E-2"/>
    <n v="11.186290264891101"/>
  </r>
  <r>
    <x v="1"/>
    <n v="18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1"/>
    <n v="18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1"/>
    <n v="18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1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8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1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1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1"/>
    <n v="1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1"/>
    <n v="1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18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1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70042"/>
    <s v="Molise"/>
    <x v="80"/>
    <s v="Lazio"/>
    <s v="Frosinone"/>
    <x v="1"/>
    <n v="0.54491488345639905"/>
    <n v="28.5"/>
    <n v="27.6"/>
    <n v="17.763378637671899"/>
    <n v="0.29384733277781599"/>
    <n v="4.2877030467231503"/>
  </r>
  <r>
    <x v="1"/>
    <n v="18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1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8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18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069"/>
    <s v="Campania"/>
    <x v="40"/>
    <s v="Campania"/>
    <s v="Avellino"/>
    <x v="0"/>
    <n v="0.334856505066018"/>
    <n v="39.6"/>
    <n v="25.5"/>
    <n v="102.391351919957"/>
    <n v="1.6218842117153201E-2"/>
    <n v="14.6409582385034"/>
  </r>
  <r>
    <x v="1"/>
    <n v="18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1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1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8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1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1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8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1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8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1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8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18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8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1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18"/>
    <n v="69015"/>
    <s v="Abruzzo"/>
    <x v="61"/>
    <s v="Campania"/>
    <s v="Caserta"/>
    <x v="1"/>
    <n v="0.29502999593938001"/>
    <n v="42.4"/>
    <n v="43.1"/>
    <n v="89.548181186351201"/>
    <n v="0.106381024751684"/>
    <n v="10.828811986876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1"/>
    <n v="18"/>
    <n v="8006"/>
    <s v="Liguria"/>
    <x v="72"/>
    <s v="Liguria"/>
    <s v="Imperia"/>
    <x v="0"/>
    <n v="0.30676667087668302"/>
    <n v="96.8"/>
    <n v="39.799999999999997"/>
    <n v="85.970772896796703"/>
    <n v="2.52291319696482E-2"/>
    <n v="10.226602645477101"/>
  </r>
  <r>
    <x v="1"/>
    <n v="18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8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8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18"/>
    <n v="78061"/>
    <s v="Calabria"/>
    <x v="22"/>
    <s v="Campania"/>
    <s v="Napoli"/>
    <x v="1"/>
    <n v="0.25944404132384202"/>
    <n v="20.8"/>
    <n v="27.8"/>
    <n v="152.98800878483499"/>
    <n v="6.3821845449922199E-2"/>
    <n v="28.370210106602901"/>
  </r>
  <r>
    <x v="1"/>
    <n v="18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18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1"/>
    <n v="1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8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18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18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1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18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1"/>
    <n v="18"/>
    <n v="62046"/>
    <s v="Campania"/>
    <x v="75"/>
    <s v="Campania"/>
    <s v="Avellino"/>
    <x v="0"/>
    <n v="0.29836963660965099"/>
    <n v="39.6"/>
    <n v="25.5"/>
    <n v="142.54466033510801"/>
    <n v="2.3263271316258102E-2"/>
    <n v="18.714045154973199"/>
  </r>
  <r>
    <x v="1"/>
    <n v="18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1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8"/>
    <n v="78108"/>
    <s v="Calabria"/>
    <x v="22"/>
    <s v="Basilicata"/>
    <s v="Matera"/>
    <x v="1"/>
    <n v="0.31218645420041902"/>
    <n v="20.8"/>
    <n v="27.8"/>
    <n v="85.257314876109803"/>
    <n v="2.5896613127571001E-2"/>
    <n v="20.053985639924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18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8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18"/>
    <n v="12006"/>
    <s v="Lombardia"/>
    <x v="26"/>
    <s v="Lombardia"/>
    <s v="Brescia"/>
    <x v="0"/>
    <n v="5.2655582212975803E-2"/>
    <n v="95.7"/>
    <n v="42.9"/>
    <n v="356.65193671693902"/>
    <n v="1.6145917058522499E-2"/>
    <n v="24.193677330533301"/>
  </r>
  <r>
    <x v="1"/>
    <n v="1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1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8"/>
    <n v="78047"/>
    <s v="Calabria"/>
    <x v="22"/>
    <s v="Campania"/>
    <s v="Salerno"/>
    <x v="1"/>
    <n v="0.31636364137699602"/>
    <n v="20.8"/>
    <n v="27.8"/>
    <n v="78.056017519612098"/>
    <n v="2.3995210351516E-2"/>
    <n v="20.0223895409829"/>
  </r>
  <r>
    <x v="1"/>
    <n v="1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1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8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1"/>
    <n v="1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18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1"/>
    <n v="1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1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18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1"/>
    <n v="18"/>
    <n v="38004"/>
    <s v="Emilia-Romagna"/>
    <x v="55"/>
    <s v="Lombardia"/>
    <s v="Milano"/>
    <x v="1"/>
    <n v="0.14953337344221199"/>
    <n v="81.5"/>
    <n v="51.5"/>
    <n v="163.81895188468499"/>
    <n v="1.3542530314229299E-2"/>
    <n v="16.435593854130499"/>
  </r>
  <r>
    <x v="1"/>
    <n v="18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1"/>
    <n v="18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1"/>
    <n v="1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1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1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18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1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23027"/>
    <s v="Veneto"/>
    <x v="49"/>
    <s v="Lombardia"/>
    <s v="Brescia"/>
    <x v="1"/>
    <n v="0.143375952196653"/>
    <n v="81.099999999999994"/>
    <n v="55.8"/>
    <n v="175.53541432903901"/>
    <n v="1.4439167090646099E-2"/>
    <n v="6.9343353838100104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1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8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1"/>
    <n v="18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18"/>
    <n v="45013"/>
    <s v="Toscana"/>
    <x v="35"/>
    <s v="Toscana"/>
    <s v="Firenze"/>
    <x v="0"/>
    <n v="0.237189983261756"/>
    <n v="89.9"/>
    <n v="48.5"/>
    <n v="100.727778315902"/>
    <n v="1.24231439058449E-2"/>
    <n v="9.0664325679549904"/>
  </r>
  <r>
    <x v="1"/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1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1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18"/>
    <n v="28070"/>
    <s v="Veneto"/>
    <x v="21"/>
    <s v="Emilia-Romagna"/>
    <s v="Ferrara"/>
    <x v="1"/>
    <n v="0.114163005103808"/>
    <n v="81.099999999999994"/>
    <n v="55.8"/>
    <n v="213.232399713093"/>
    <n v="1.7529226781946499E-2"/>
    <n v="8.43470471979475"/>
  </r>
  <r>
    <x v="1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8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18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1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8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1"/>
    <n v="18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1"/>
    <n v="18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1"/>
    <n v="18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1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1"/>
    <n v="18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18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18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8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8"/>
    <n v="75043"/>
    <s v="Puglia"/>
    <x v="47"/>
    <s v="Puglia"/>
    <s v="Bari"/>
    <x v="0"/>
    <n v="0.184827553553325"/>
    <n v="61.4"/>
    <n v="28.6"/>
    <n v="228.11426042752899"/>
    <n v="3.1861952721680901E-2"/>
    <n v="35.954335506843599"/>
  </r>
  <r>
    <x v="1"/>
    <n v="18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1"/>
    <n v="1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18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1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x v="1"/>
    <n v="1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18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1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8"/>
    <n v="22147"/>
    <s v="Trentino-Alto Adige"/>
    <x v="16"/>
    <s v="Veneto"/>
    <s v="Vicenza"/>
    <x v="1"/>
    <n v="0.109422092470129"/>
    <n v="47.5"/>
    <n v="60.4"/>
    <n v="208.50799403021099"/>
    <n v="0.11294973457179899"/>
    <n v="12.053062792998601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1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8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8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1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8"/>
    <n v="1045"/>
    <s v="Piemonte"/>
    <x v="3"/>
    <s v="Piemonte"/>
    <s v="Asti"/>
    <x v="0"/>
    <n v="0.120395836334417"/>
    <n v="106.2"/>
    <n v="46.2"/>
    <n v="236.95473730107699"/>
    <n v="2.7276963025725399E-2"/>
    <n v="26.582032072112"/>
  </r>
  <r>
    <x v="1"/>
    <n v="18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18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1"/>
    <n v="18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1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1"/>
    <n v="18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1"/>
    <n v="18"/>
    <n v="9005"/>
    <s v="Liguria"/>
    <x v="8"/>
    <s v="Liguria"/>
    <s v="Savona"/>
    <x v="0"/>
    <n v="0.30335386339293902"/>
    <n v="96.8"/>
    <n v="39.799999999999997"/>
    <n v="106.789306091504"/>
    <n v="5.2655153820106798E-2"/>
    <n v="11.108553510153699"/>
  </r>
  <r>
    <x v="1"/>
    <n v="18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8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1"/>
    <n v="18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1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1"/>
    <n v="18"/>
    <n v="39016"/>
    <s v="Emilia-Romagna"/>
    <x v="44"/>
    <s v="Veneto"/>
    <s v="Padova"/>
    <x v="1"/>
    <n v="6.4368269552582097E-2"/>
    <n v="81.5"/>
    <n v="51.5"/>
    <n v="247.29909741794199"/>
    <n v="2.0068061579956099E-2"/>
    <n v="26.6933983606128"/>
  </r>
  <r>
    <x v="1"/>
    <n v="18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1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8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18"/>
    <n v="20044"/>
    <s v="Lombardia"/>
    <x v="5"/>
    <s v="Lombardia"/>
    <s v="CREMONA-MANTOVA"/>
    <x v="0"/>
    <n v="0.18699989022401201"/>
    <n v="95.7"/>
    <n v="42.9"/>
    <n v="197.98579807875501"/>
    <n v="9.2649197555271998E-3"/>
    <n v="15.037888229096099"/>
  </r>
  <r>
    <x v="1"/>
    <n v="18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1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8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1"/>
    <n v="18"/>
    <n v="26016"/>
    <s v="Veneto"/>
    <x v="48"/>
    <s v="Friuli Venezia Giulia"/>
    <s v="Pordenone"/>
    <x v="1"/>
    <n v="9.7426933353830694E-2"/>
    <n v="81.099999999999994"/>
    <n v="55.8"/>
    <n v="237.69835174020801"/>
    <n v="1.7738732195032199E-2"/>
    <n v="8.3423469998146107"/>
  </r>
  <r>
    <x v="1"/>
    <n v="1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1"/>
    <n v="1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1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1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9022"/>
    <s v="Veneto"/>
    <x v="31"/>
    <s v="Emilia-Romagna"/>
    <s v="RAVENNA-FORLI-CESENA-RIMINI"/>
    <x v="1"/>
    <n v="0.187614751395105"/>
    <n v="81.099999999999994"/>
    <n v="55.8"/>
    <n v="117.702207291066"/>
    <n v="1.02463275203298E-2"/>
    <n v="4.9236755751855101"/>
  </r>
  <r>
    <x v="1"/>
    <n v="18"/>
    <n v="22149"/>
    <s v="Trentino-Alto Adige"/>
    <x v="16"/>
    <s v="Trentino-Alto Adige"/>
    <s v="Trento"/>
    <x v="0"/>
    <n v="0.17076333503704999"/>
    <n v="47.5"/>
    <n v="60.4"/>
    <n v="113.940706412853"/>
    <n v="4.9986464421337098E-2"/>
    <n v="2.9295067535544899"/>
  </r>
  <r>
    <x v="1"/>
    <n v="18"/>
    <n v="4197"/>
    <s v="Piemonte"/>
    <x v="19"/>
    <s v="Liguria"/>
    <s v="Genova"/>
    <x v="1"/>
    <n v="0.208098762187852"/>
    <n v="106.2"/>
    <n v="46.2"/>
    <n v="147.479192210815"/>
    <n v="1.7859932508336101E-2"/>
    <n v="16.395141708309701"/>
  </r>
  <r>
    <x v="1"/>
    <n v="18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1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8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1"/>
    <n v="18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1"/>
    <n v="1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8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1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8"/>
    <n v="30001"/>
    <s v="Friuli Venezia Giulia"/>
    <x v="25"/>
    <s v="Friuli Venezia Giulia"/>
    <s v="Gorizia"/>
    <x v="0"/>
    <n v="0.16707245607743099"/>
    <n v="120.8"/>
    <n v="49"/>
    <n v="209.78703865532299"/>
    <n v="7.4267331142690005E-2"/>
    <n v="21.954006068124301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8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18"/>
    <n v="33021"/>
    <s v="Emilia-Romagna"/>
    <x v="34"/>
    <s v="Lombardia"/>
    <s v="Bergamo"/>
    <x v="1"/>
    <n v="0.21126595218738001"/>
    <n v="81.5"/>
    <n v="51.5"/>
    <n v="97.742317649538805"/>
    <n v="9.3358367337470008E-3"/>
    <n v="10.418494301026"/>
  </r>
  <r>
    <x v="1"/>
    <n v="1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1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8"/>
    <n v="79118"/>
    <s v="Calabria"/>
    <x v="39"/>
    <s v="Calabria"/>
    <s v="Catanzaro"/>
    <x v="0"/>
    <n v="0.25807456199276202"/>
    <n v="20.8"/>
    <n v="27.8"/>
    <n v="214.448447411666"/>
    <n v="0.179047432109566"/>
    <n v="33.857358659068602"/>
  </r>
  <r>
    <x v="1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8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1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18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1"/>
    <n v="18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1"/>
    <n v="1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18"/>
    <n v="62041"/>
    <s v="Campania"/>
    <x v="75"/>
    <s v="Campania"/>
    <s v="Caserta"/>
    <x v="0"/>
    <n v="0.33811043219398501"/>
    <n v="39.6"/>
    <n v="25.5"/>
    <n v="104.438931831822"/>
    <n v="1.72343411343652E-2"/>
    <n v="13.214721836378301"/>
  </r>
  <r>
    <x v="1"/>
    <n v="1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1"/>
    <n v="18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1"/>
    <n v="1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8"/>
    <n v="1119"/>
    <s v="Piemonte"/>
    <x v="3"/>
    <s v="Lombardia"/>
    <s v="Milano"/>
    <x v="1"/>
    <n v="0.13720482308822701"/>
    <n v="106.2"/>
    <n v="46.2"/>
    <n v="219.15492542277201"/>
    <n v="2.5018504685313699E-2"/>
    <n v="24.707562578647099"/>
  </r>
  <r>
    <x v="1"/>
    <n v="18"/>
    <n v="62003"/>
    <s v="Campania"/>
    <x v="75"/>
    <s v="Campania"/>
    <s v="Salerno"/>
    <x v="0"/>
    <n v="0.23440007449719399"/>
    <n v="39.6"/>
    <n v="25.5"/>
    <n v="202.09407172490799"/>
    <n v="3.2367806523974398E-2"/>
    <n v="27.890564271588701"/>
  </r>
  <r>
    <x v="1"/>
    <n v="1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8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1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18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1"/>
    <n v="18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1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18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1"/>
    <n v="18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18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1"/>
    <n v="1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1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1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1"/>
    <n v="1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1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8"/>
    <n v="46030"/>
    <s v="Toscana"/>
    <x v="63"/>
    <s v="Liguria"/>
    <s v="La Spezia"/>
    <x v="1"/>
    <n v="0.18887423586874"/>
    <n v="89.9"/>
    <n v="48.5"/>
    <n v="159.31718773007699"/>
    <n v="2.03168773124951E-2"/>
    <n v="12.9209810171151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1"/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1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1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8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1"/>
    <n v="1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8023"/>
    <s v="Liguria"/>
    <x v="72"/>
    <s v="Liguria"/>
    <s v="Savona"/>
    <x v="0"/>
    <n v="0.323269849338918"/>
    <n v="96.8"/>
    <n v="39.799999999999997"/>
    <n v="74.566656417568893"/>
    <n v="2.8680788415692299E-2"/>
    <n v="7.9053955930227904"/>
  </r>
  <r>
    <x v="1"/>
    <n v="1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1"/>
    <n v="18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1"/>
    <n v="1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1"/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1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8"/>
    <n v="75037"/>
    <s v="Puglia"/>
    <x v="47"/>
    <s v="Campania"/>
    <s v="Benevento"/>
    <x v="1"/>
    <n v="0.16143079947094099"/>
    <n v="61.4"/>
    <n v="28.6"/>
    <n v="248.06584613798799"/>
    <n v="4.1900078442803301E-2"/>
    <n v="40.893825759787497"/>
  </r>
  <r>
    <x v="1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8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1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8"/>
    <n v="35006"/>
    <s v="Emilia-Romagna"/>
    <x v="37"/>
    <s v="Emilia-Romagna"/>
    <s v="Piacenza"/>
    <x v="0"/>
    <n v="0.19989015405216001"/>
    <n v="81.5"/>
    <n v="51.5"/>
    <n v="109.727008319972"/>
    <n v="1.06274653199503E-2"/>
    <n v="11.6613220718252"/>
  </r>
  <r>
    <x v="1"/>
    <n v="18"/>
    <n v="77013"/>
    <s v="Basilicata"/>
    <x v="38"/>
    <s v="Puglia"/>
    <s v="Barletta-Andria-Trani"/>
    <x v="1"/>
    <n v="0.448059871157238"/>
    <n v="276.8"/>
    <n v="41.7"/>
    <n v="30.302677253965101"/>
    <n v="4.4038630853840903E-2"/>
    <n v="6.3333318535976098"/>
  </r>
  <r>
    <x v="1"/>
    <n v="1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18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1"/>
    <n v="18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1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036"/>
    <s v="Liguria"/>
    <x v="30"/>
    <s v="Lombardia"/>
    <s v="Pavia"/>
    <x v="1"/>
    <n v="0.32649189064775702"/>
    <n v="96.8"/>
    <n v="39.799999999999997"/>
    <n v="71.601910376459202"/>
    <n v="3.8415988270924101E-2"/>
    <n v="9.1772833209917604"/>
  </r>
  <r>
    <x v="1"/>
    <n v="18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1"/>
    <n v="1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8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1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18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1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1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8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x v="1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18"/>
    <n v="15010"/>
    <s v="Lombardia"/>
    <x v="13"/>
    <s v="Lombardia"/>
    <s v="CREMONA-MANTOVA"/>
    <x v="0"/>
    <n v="1.0121951214659201E-2"/>
    <n v="95.7"/>
    <n v="42.9"/>
    <n v="404.81346344326801"/>
    <n v="1.8260050360462E-2"/>
    <n v="27.5762563840007"/>
  </r>
  <r>
    <x v="1"/>
    <n v="1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8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1"/>
    <n v="18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1"/>
    <n v="1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8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1"/>
    <n v="18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1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1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8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1"/>
    <n v="1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18"/>
    <n v="17067"/>
    <s v="Lombardia"/>
    <x v="15"/>
    <s v="Trentino-Alto Adige"/>
    <s v="Trento"/>
    <x v="1"/>
    <n v="0.144256161186887"/>
    <n v="95.7"/>
    <n v="42.9"/>
    <n v="245.747468835158"/>
    <n v="1.13238740966888E-2"/>
    <n v="18.578239853463501"/>
  </r>
  <r>
    <x v="1"/>
    <n v="1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8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1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1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8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x v="1"/>
    <n v="18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18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18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1"/>
    <n v="18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1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18"/>
    <n v="8009"/>
    <s v="Liguria"/>
    <x v="72"/>
    <s v="Liguria"/>
    <s v="Genova"/>
    <x v="0"/>
    <n v="0.30853250070016902"/>
    <n v="96.8"/>
    <n v="39.799999999999997"/>
    <n v="94.438938264393997"/>
    <n v="3.8822567984671597E-2"/>
    <n v="9.9252021816031206"/>
  </r>
  <r>
    <x v="1"/>
    <n v="1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8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18"/>
    <n v="42014"/>
    <s v="Marche"/>
    <x v="14"/>
    <s v="Marche"/>
    <s v="Fermo"/>
    <x v="0"/>
    <n v="0.24797647925243901"/>
    <n v="61.9"/>
    <n v="44.8"/>
    <n v="119.02925843983699"/>
    <n v="6.4588222628525496E-2"/>
    <n v="12.6372864242944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1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1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8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1"/>
    <n v="18"/>
    <n v="6091"/>
    <s v="Piemonte"/>
    <x v="43"/>
    <s v="Piemonte"/>
    <s v="Cuneo"/>
    <x v="0"/>
    <n v="0.151029661315847"/>
    <n v="106.2"/>
    <n v="46.2"/>
    <n v="206.39439623155599"/>
    <n v="2.3499713745842098E-2"/>
    <n v="22.775052386397501"/>
  </r>
  <r>
    <x v="1"/>
    <n v="18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97068"/>
    <s v="Lombardia"/>
    <x v="2"/>
    <s v="Lombardia"/>
    <s v="LECCO-MONZA E DELLA BRIANZA"/>
    <x v="0"/>
    <n v="2.2808574008214701E-2"/>
    <n v="95.7"/>
    <n v="42.9"/>
    <n v="384.21158227901202"/>
    <n v="1.6633672416040399E-2"/>
    <n v="27.886275619212299"/>
  </r>
  <r>
    <x v="1"/>
    <n v="1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1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8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1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8"/>
    <n v="48004"/>
    <s v="Toscana"/>
    <x v="41"/>
    <s v="Emilia-Romagna"/>
    <s v="RAVENNA-FORLI-CESENA-RIMINI"/>
    <x v="1"/>
    <n v="0.216393515012819"/>
    <n v="89.9"/>
    <n v="48.5"/>
    <n v="128.160510295287"/>
    <n v="1.6258727769900901E-2"/>
    <n v="10.271691115113301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70080"/>
    <s v="Molise"/>
    <x v="80"/>
    <s v="Molise"/>
    <s v="Campobasso"/>
    <x v="0"/>
    <n v="0.45872043160027198"/>
    <n v="28.5"/>
    <n v="27.6"/>
    <n v="27.698081053046501"/>
    <n v="0.142262308081087"/>
    <n v="5.4328326699019103"/>
  </r>
  <r>
    <x v="1"/>
    <n v="18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1"/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1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8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1"/>
    <n v="1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18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1"/>
    <n v="1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8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8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1"/>
    <n v="18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18"/>
    <n v="50030"/>
    <s v="Toscana"/>
    <x v="60"/>
    <s v="Emilia-Romagna"/>
    <s v="Bologna"/>
    <x v="1"/>
    <n v="0.24892348407165699"/>
    <n v="89.9"/>
    <n v="48.5"/>
    <n v="102.128554987708"/>
    <n v="1.2127831281993001E-2"/>
    <n v="4.6756456395107504"/>
  </r>
  <r>
    <x v="1"/>
    <n v="18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1"/>
    <n v="1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18"/>
    <n v="76091"/>
    <s v="Basilicata"/>
    <x v="18"/>
    <s v="Basilicata"/>
    <s v="Matera"/>
    <x v="0"/>
    <n v="0.44123674470167701"/>
    <n v="276.8"/>
    <n v="41.7"/>
    <n v="25.464516468073398"/>
    <n v="1.94921282343356E-2"/>
    <n v="5.6223923851748703"/>
  </r>
  <r>
    <x v="1"/>
    <n v="18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1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8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7078"/>
    <s v="Lombardia"/>
    <x v="15"/>
    <s v="Lombardia"/>
    <s v="Pavia"/>
    <x v="0"/>
    <n v="0.12798035489514101"/>
    <n v="95.7"/>
    <n v="42.9"/>
    <n v="263.02113989036502"/>
    <n v="1.20089388292349E-2"/>
    <n v="20.127378629011801"/>
  </r>
  <r>
    <x v="1"/>
    <n v="1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18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1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1"/>
    <n v="18"/>
    <n v="63070"/>
    <s v="Campania"/>
    <x v="42"/>
    <s v="Campania"/>
    <s v="Avellino"/>
    <x v="0"/>
    <n v="0.161962657188464"/>
    <n v="39.6"/>
    <n v="25.5"/>
    <n v="264.69493292041801"/>
    <n v="4.1280333741963701E-2"/>
    <n v="39.196591185294203"/>
  </r>
  <r>
    <x v="1"/>
    <n v="18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1"/>
    <n v="18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18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1"/>
    <n v="18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1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1"/>
    <n v="1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8"/>
    <n v="9034"/>
    <s v="Liguria"/>
    <x v="8"/>
    <s v="Piemonte"/>
    <s v="Novara"/>
    <x v="1"/>
    <n v="0.29369381138128198"/>
    <n v="96.8"/>
    <n v="39.799999999999997"/>
    <n v="115.28957940863"/>
    <n v="5.1224082546065197E-2"/>
    <n v="12.1322422609973"/>
  </r>
  <r>
    <x v="1"/>
    <n v="1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18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18"/>
    <n v="24116"/>
    <s v="Veneto"/>
    <x v="59"/>
    <s v="Emilia-Romagna"/>
    <s v="Ferrara"/>
    <x v="1"/>
    <n v="6.7859561257362797E-2"/>
    <n v="81.099999999999994"/>
    <n v="55.8"/>
    <n v="278.42115415901401"/>
    <n v="2.2633231191135202E-2"/>
    <n v="9.5496473293521902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1"/>
    <n v="18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77028"/>
    <s v="Basilicata"/>
    <x v="38"/>
    <s v="Puglia"/>
    <s v="Foggia"/>
    <x v="1"/>
    <n v="0.44537475130621801"/>
    <n v="276.8"/>
    <n v="41.7"/>
    <n v="33.531871648913501"/>
    <n v="4.6436360254022903E-2"/>
    <n v="6.8888125207734801"/>
  </r>
  <r>
    <x v="1"/>
    <n v="18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1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12002"/>
    <s v="Lombardia"/>
    <x v="26"/>
    <s v="Lombardia"/>
    <s v="Brescia"/>
    <x v="0"/>
    <n v="3.9792521528479299E-2"/>
    <n v="95.7"/>
    <n v="42.9"/>
    <n v="371.33369868657297"/>
    <n v="1.68060330594208E-2"/>
    <n v="25.192321032508801"/>
  </r>
  <r>
    <x v="1"/>
    <n v="1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1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8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18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18"/>
    <n v="20023"/>
    <s v="Lombardia"/>
    <x v="5"/>
    <s v="Emilia-Romagna"/>
    <s v="Parma"/>
    <x v="1"/>
    <n v="0.34900077686865599"/>
    <n v="95.7"/>
    <n v="42.9"/>
    <n v="18.848381594556301"/>
    <n v="1.0261817392930501E-3"/>
    <n v="1.096080326292"/>
  </r>
  <r>
    <x v="1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18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1"/>
    <n v="1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8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18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1"/>
    <n v="1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1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18"/>
    <n v="24066"/>
    <s v="Veneto"/>
    <x v="59"/>
    <s v="Emilia-Romagna"/>
    <s v="Bologna"/>
    <x v="1"/>
    <n v="8.9555695589126405E-2"/>
    <n v="81.099999999999994"/>
    <n v="55.8"/>
    <n v="250.01311396724901"/>
    <n v="2.0393936248750501E-2"/>
    <n v="8.542967112746769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1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18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1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8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1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18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1"/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8"/>
    <n v="2072"/>
    <s v="Piemonte"/>
    <x v="86"/>
    <s v="Piemonte"/>
    <s v="Torino"/>
    <x v="0"/>
    <n v="0.183807168237927"/>
    <n v="106.2"/>
    <n v="46.2"/>
    <n v="173.567019697218"/>
    <n v="2.0012919780307298E-2"/>
    <n v="18.8271764531028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1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18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1"/>
    <n v="1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18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1"/>
    <n v="18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1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1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8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8"/>
    <n v="27022"/>
    <s v="Veneto"/>
    <x v="50"/>
    <s v="Veneto"/>
    <s v="Verona"/>
    <x v="0"/>
    <n v="7.9755364924031596E-2"/>
    <n v="81.099999999999994"/>
    <n v="55.8"/>
    <n v="261.58916732575199"/>
    <n v="1.9971823108961999E-2"/>
    <n v="9.0525794696026392"/>
  </r>
  <r>
    <x v="1"/>
    <n v="18"/>
    <n v="15151"/>
    <s v="Lombardia"/>
    <x v="13"/>
    <s v="Lombardia"/>
    <s v="Brescia"/>
    <x v="0"/>
    <n v="4.9883935271490799E-2"/>
    <n v="95.7"/>
    <n v="42.9"/>
    <n v="362.00835712705401"/>
    <n v="1.6542257079519701E-2"/>
    <n v="23.928680040216999"/>
  </r>
  <r>
    <x v="1"/>
    <n v="1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8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1"/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8"/>
    <n v="9065"/>
    <s v="Liguria"/>
    <x v="8"/>
    <s v="Liguria"/>
    <s v="Imperia"/>
    <x v="0"/>
    <n v="0.289497401210568"/>
    <n v="96.8"/>
    <n v="39.799999999999997"/>
    <n v="121.45225949826199"/>
    <n v="5.8734142438715803E-2"/>
    <n v="13.3770569684599"/>
  </r>
  <r>
    <x v="1"/>
    <n v="18"/>
    <n v="69099"/>
    <s v="Abruzzo"/>
    <x v="61"/>
    <s v="Marche"/>
    <s v="Ascoli Piceno"/>
    <x v="1"/>
    <n v="0.30141928254255801"/>
    <n v="42.4"/>
    <n v="43.1"/>
    <n v="81.148257340498503"/>
    <n v="0.103734862404616"/>
    <n v="10.2009070358027"/>
  </r>
  <r>
    <x v="1"/>
    <n v="1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1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8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1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8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1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18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1"/>
    <n v="1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8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8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8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1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8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8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8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1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8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1"/>
    <n v="18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2020"/>
    <s v="Calabria"/>
    <x v="29"/>
    <s v="Calabria"/>
    <s v="Catanzaro"/>
    <x v="0"/>
    <n v="0.21487100505040399"/>
    <n v="20.8"/>
    <n v="27.8"/>
    <n v="319.10650295513699"/>
    <n v="0.27250990595543501"/>
    <n v="39.592308817321303"/>
  </r>
  <r>
    <x v="1"/>
    <n v="1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8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1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1"/>
    <n v="18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1"/>
    <n v="18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18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18"/>
    <n v="16047"/>
    <s v="Lombardia"/>
    <x v="24"/>
    <s v="Lombardia"/>
    <s v="Brescia"/>
    <x v="0"/>
    <n v="3.3975982955243997E-2"/>
    <n v="95.7"/>
    <n v="42.9"/>
    <n v="376.68982159356801"/>
    <n v="1.7025767007962399E-2"/>
    <n v="25.936739894233298"/>
  </r>
  <r>
    <x v="1"/>
    <n v="18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1"/>
    <n v="18"/>
    <n v="31009"/>
    <s v="Friuli Venezia Giulia"/>
    <x v="78"/>
    <s v="Veneto"/>
    <s v="Vicenza"/>
    <x v="1"/>
    <n v="0.20961402731808901"/>
    <n v="120.8"/>
    <n v="49"/>
    <n v="153.40193297905199"/>
    <n v="5.1138852845855801E-2"/>
    <n v="16.940440421626299"/>
  </r>
  <r>
    <x v="1"/>
    <n v="1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1"/>
    <n v="1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18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1"/>
    <n v="18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1"/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75003"/>
    <s v="Puglia"/>
    <x v="47"/>
    <s v="Campania"/>
    <s v="Caserta"/>
    <x v="1"/>
    <n v="0.17714444280557101"/>
    <n v="61.4"/>
    <n v="28.6"/>
    <n v="230.17515040532001"/>
    <n v="3.2400978692607198E-2"/>
    <n v="38.177404291105603"/>
  </r>
  <r>
    <x v="1"/>
    <n v="18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1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8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18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1"/>
    <n v="1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8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1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8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1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8"/>
    <n v="22170"/>
    <s v="Trentino-Alto Adige"/>
    <x v="16"/>
    <s v="Veneto"/>
    <s v="Padova"/>
    <x v="1"/>
    <n v="8.2657784086432401E-2"/>
    <n v="47.5"/>
    <n v="60.4"/>
    <n v="269.206843008335"/>
    <n v="0.14709468995150199"/>
    <n v="12.5332114256799"/>
  </r>
  <r>
    <x v="1"/>
    <n v="18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1"/>
    <n v="1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8"/>
    <n v="1164"/>
    <s v="Piemonte"/>
    <x v="3"/>
    <s v="Emilia-Romagna"/>
    <s v="Parma"/>
    <x v="1"/>
    <n v="9.3978575044267806E-2"/>
    <n v="106.2"/>
    <n v="46.2"/>
    <n v="264.52284888751899"/>
    <n v="3.0288344012118801E-2"/>
    <n v="29.533037296734001"/>
  </r>
  <r>
    <x v="1"/>
    <n v="1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18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8"/>
    <n v="65046"/>
    <s v="Campania"/>
    <x v="4"/>
    <s v="Calabria"/>
    <s v="Cosenza"/>
    <x v="1"/>
    <n v="0.2463891109618"/>
    <n v="39.6"/>
    <n v="25.5"/>
    <n v="181.11554804396101"/>
    <n v="2.9824175598712501E-2"/>
    <n v="28.371892810066601"/>
  </r>
  <r>
    <x v="1"/>
    <n v="1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8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1"/>
    <n v="18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1"/>
    <n v="1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8"/>
    <n v="5108"/>
    <s v="Piemonte"/>
    <x v="83"/>
    <s v="Piemonte"/>
    <s v="Cuneo"/>
    <x v="0"/>
    <n v="0.14040056555276401"/>
    <n v="106.2"/>
    <n v="46.2"/>
    <n v="216.418316020448"/>
    <n v="2.47026740203369E-2"/>
    <n v="24.215984857575599"/>
  </r>
  <r>
    <x v="1"/>
    <n v="18"/>
    <n v="75031"/>
    <s v="Puglia"/>
    <x v="47"/>
    <s v="Campania"/>
    <s v="Avellino"/>
    <x v="1"/>
    <n v="0.17577744461764999"/>
    <n v="61.4"/>
    <n v="28.6"/>
    <n v="232.276890434335"/>
    <n v="3.3189922426974397E-2"/>
    <n v="38.277104017340001"/>
  </r>
  <r>
    <x v="1"/>
    <n v="18"/>
    <n v="17018"/>
    <s v="Lombardia"/>
    <x v="15"/>
    <s v="Emilia-Romagna"/>
    <s v="Modena"/>
    <x v="1"/>
    <n v="0.16123025653619399"/>
    <n v="95.7"/>
    <n v="42.9"/>
    <n v="216.88638082617001"/>
    <n v="9.1857992222782094E-3"/>
    <n v="19.309150378017598"/>
  </r>
  <r>
    <x v="1"/>
    <n v="18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8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1"/>
    <n v="18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1"/>
    <n v="18"/>
    <n v="12083"/>
    <s v="Lombardia"/>
    <x v="26"/>
    <s v="Piemonte"/>
    <s v="Vercelli"/>
    <x v="1"/>
    <n v="8.56141971182868E-2"/>
    <n v="95.7"/>
    <n v="42.9"/>
    <n v="318.26406269813401"/>
    <n v="1.4307240634258899E-2"/>
    <n v="21.793390610144801"/>
  </r>
  <r>
    <x v="1"/>
    <n v="18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18"/>
    <n v="16186"/>
    <s v="Lombardia"/>
    <x v="24"/>
    <s v="Lombardia"/>
    <s v="Milano"/>
    <x v="0"/>
    <n v="0.110780055931138"/>
    <n v="95.7"/>
    <n v="42.9"/>
    <n v="288.16675110103699"/>
    <n v="1.2755870205297601E-2"/>
    <n v="20.123081749044299"/>
  </r>
  <r>
    <x v="1"/>
    <n v="18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8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1"/>
    <n v="18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18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1"/>
    <n v="18"/>
    <n v="10059"/>
    <s v="Liguria"/>
    <x v="30"/>
    <s v="Lombardia"/>
    <s v="CREMONA-MANTOVA"/>
    <x v="1"/>
    <n v="0.32123703049079"/>
    <n v="96.8"/>
    <n v="39.799999999999997"/>
    <n v="76.725045625051706"/>
    <n v="4.1217107152162202E-2"/>
    <n v="10.2267987962171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18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18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8"/>
    <n v="19065"/>
    <s v="Lombardia"/>
    <x v="5"/>
    <s v="Lombardia"/>
    <s v="LECCO-MONZA E DELLA BRIANZA"/>
    <x v="0"/>
    <n v="0.16205294077732499"/>
    <n v="95.7"/>
    <n v="42.9"/>
    <n v="227.781426562869"/>
    <n v="1.0528027247852101E-2"/>
    <n v="16.656224570277299"/>
  </r>
  <r>
    <x v="1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8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1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8"/>
    <n v="96077"/>
    <s v="Piemonte"/>
    <x v="32"/>
    <s v="Piemonte"/>
    <s v="Vercelli"/>
    <x v="0"/>
    <n v="0.17819363455842399"/>
    <n v="106.2"/>
    <n v="46.2"/>
    <n v="178.504199763662"/>
    <n v="2.0619175400245899E-2"/>
    <n v="19.6683888847157"/>
  </r>
  <r>
    <x v="1"/>
    <n v="18"/>
    <n v="98036"/>
    <s v="Lombardia"/>
    <x v="13"/>
    <s v="Lombardia"/>
    <s v="LECCO-MONZA E DELLA BRIANZA"/>
    <x v="0"/>
    <n v="6.6874603881340894E-2"/>
    <n v="95.7"/>
    <n v="42.9"/>
    <n v="342.335733189775"/>
    <n v="1.5791914730302298E-2"/>
    <n v="22.697141793916799"/>
  </r>
  <r>
    <x v="1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8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1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8"/>
    <n v="53024"/>
    <s v="Toscana"/>
    <x v="69"/>
    <s v="Toscana"/>
    <s v="Siena"/>
    <x v="0"/>
    <n v="0.29426267088322"/>
    <n v="89.9"/>
    <n v="48.5"/>
    <n v="48.686745118505598"/>
    <n v="2.9329531710828799E-3"/>
    <n v="0.38577706364669201"/>
  </r>
  <r>
    <x v="1"/>
    <n v="18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1"/>
    <n v="1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18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1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8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1"/>
    <n v="18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1"/>
    <n v="18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1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8"/>
    <n v="9018"/>
    <s v="Liguria"/>
    <x v="8"/>
    <s v="Piemonte"/>
    <s v="Alessandria"/>
    <x v="1"/>
    <n v="0.30545846537013099"/>
    <n v="96.8"/>
    <n v="39.799999999999997"/>
    <n v="104.296654477826"/>
    <n v="5.1578015396117803E-2"/>
    <n v="10.801115376270101"/>
  </r>
  <r>
    <x v="1"/>
    <n v="18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1"/>
    <n v="18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1"/>
    <n v="18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18"/>
    <n v="72030"/>
    <s v="Puglia"/>
    <x v="7"/>
    <s v="Campania"/>
    <s v="Caserta"/>
    <x v="1"/>
    <n v="0.18150337294565799"/>
    <n v="61.4"/>
    <n v="28.6"/>
    <n v="274.34834507908499"/>
    <n v="6.8498974300554599E-2"/>
    <n v="32.311782897016997"/>
  </r>
  <r>
    <x v="1"/>
    <n v="1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1"/>
    <n v="18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1"/>
    <n v="18"/>
    <n v="50003"/>
    <s v="Toscana"/>
    <x v="60"/>
    <s v="Toscana"/>
    <s v="Pistoia"/>
    <x v="0"/>
    <n v="0.12699497692153"/>
    <n v="89.9"/>
    <n v="48.5"/>
    <n v="229.312016374818"/>
    <n v="2.75714150864395E-2"/>
    <n v="18.573537162662401"/>
  </r>
  <r>
    <x v="1"/>
    <n v="1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1"/>
    <n v="18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1"/>
    <n v="1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8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1"/>
    <n v="1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18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1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1"/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1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18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1"/>
    <n v="18"/>
    <n v="13179"/>
    <s v="Lombardia"/>
    <x v="26"/>
    <s v="Lombardia"/>
    <s v="Como-Varese"/>
    <x v="0"/>
    <n v="0.14085273516909499"/>
    <n v="95.7"/>
    <n v="42.9"/>
    <n v="253.126355895389"/>
    <n v="1.08018793428623E-2"/>
    <n v="17.889049558421899"/>
  </r>
  <r>
    <x v="1"/>
    <n v="18"/>
    <n v="4048"/>
    <s v="Piemonte"/>
    <x v="19"/>
    <s v="Piemonte"/>
    <s v="Asti"/>
    <x v="0"/>
    <n v="0.19097042136306999"/>
    <n v="106.2"/>
    <n v="46.2"/>
    <n v="164.63570966399999"/>
    <n v="2.0066968613797101E-2"/>
    <n v="18.523453457664001"/>
  </r>
  <r>
    <x v="1"/>
    <n v="18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1"/>
    <n v="18"/>
    <n v="78037"/>
    <s v="Calabria"/>
    <x v="22"/>
    <s v="Calabria"/>
    <s v="Crotone"/>
    <x v="0"/>
    <n v="0.21088464307951299"/>
    <n v="20.8"/>
    <n v="27.8"/>
    <n v="221.629633612009"/>
    <n v="0.118338824977937"/>
    <n v="37.876777939515897"/>
  </r>
  <r>
    <x v="1"/>
    <n v="18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18"/>
    <n v="13157"/>
    <s v="Lombardia"/>
    <x v="26"/>
    <s v="Lombardia"/>
    <s v="Brescia"/>
    <x v="0"/>
    <n v="3.3062989122336198E-2"/>
    <n v="95.7"/>
    <n v="42.9"/>
    <n v="375.70779712562398"/>
    <n v="1.6509943289369701E-2"/>
    <n v="26.394754850806098"/>
  </r>
  <r>
    <x v="1"/>
    <n v="18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1"/>
    <n v="18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1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18"/>
    <n v="96060"/>
    <s v="Piemonte"/>
    <x v="32"/>
    <s v="Piemonte"/>
    <s v="Torino"/>
    <x v="0"/>
    <n v="0.221395375442688"/>
    <n v="106.2"/>
    <n v="46.2"/>
    <n v="133.36543408903299"/>
    <n v="1.53992578684392E-2"/>
    <n v="14.8050963514291"/>
  </r>
  <r>
    <x v="1"/>
    <n v="1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16063"/>
    <s v="Lombardia"/>
    <x v="24"/>
    <s v="Lombardia"/>
    <s v="LECCO-MONZA E DELLA BRIANZA"/>
    <x v="0"/>
    <n v="2.0523879565988098E-2"/>
    <n v="95.7"/>
    <n v="42.9"/>
    <n v="390.373621438084"/>
    <n v="1.7551559960174198E-2"/>
    <n v="27.351814514125401"/>
  </r>
  <r>
    <x v="1"/>
    <n v="18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8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1"/>
    <n v="18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1"/>
    <n v="18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18"/>
    <n v="17077"/>
    <s v="Lombardia"/>
    <x v="15"/>
    <s v="Lombardia"/>
    <s v="Pavia"/>
    <x v="0"/>
    <n v="0.14601377037208699"/>
    <n v="95.7"/>
    <n v="42.9"/>
    <n v="243.37154494474601"/>
    <n v="1.10934556824305E-2"/>
    <n v="18.506119293642399"/>
  </r>
  <r>
    <x v="1"/>
    <n v="18"/>
    <n v="72010"/>
    <s v="Puglia"/>
    <x v="7"/>
    <s v="Campania"/>
    <s v="Salerno"/>
    <x v="1"/>
    <n v="0.21737419216012699"/>
    <n v="61.4"/>
    <n v="28.6"/>
    <n v="251.70766729462201"/>
    <n v="6.7626186656081694E-2"/>
    <n v="25.322299653566901"/>
  </r>
  <r>
    <x v="1"/>
    <n v="1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8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1"/>
    <n v="18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1"/>
    <n v="1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1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8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1"/>
    <n v="18"/>
    <n v="16197"/>
    <s v="Lombardia"/>
    <x v="24"/>
    <s v="Lombardia"/>
    <s v="LECCO-MONZA E DELLA BRIANZA"/>
    <x v="0"/>
    <n v="8.74278960337464E-2"/>
    <n v="95.7"/>
    <n v="42.9"/>
    <n v="313.98144205012699"/>
    <n v="1.39510095044088E-2"/>
    <n v="22.135890621908299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1"/>
    <n v="18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18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1"/>
    <n v="1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18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18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1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8"/>
    <n v="97017"/>
    <s v="Lombardia"/>
    <x v="2"/>
    <s v="Lombardia"/>
    <s v="Brescia"/>
    <x v="0"/>
    <n v="2.6989806356591199E-2"/>
    <n v="95.7"/>
    <n v="42.9"/>
    <n v="382.394270550523"/>
    <n v="1.6747461768689399E-2"/>
    <n v="26.912175989261399"/>
  </r>
  <r>
    <x v="1"/>
    <n v="18"/>
    <n v="4036"/>
    <s v="Piemonte"/>
    <x v="19"/>
    <s v="Piemonte"/>
    <s v="Novara"/>
    <x v="0"/>
    <n v="0.18588388810666301"/>
    <n v="106.2"/>
    <n v="46.2"/>
    <n v="170.48054941849301"/>
    <n v="1.9812311504852902E-2"/>
    <n v="18.8208679445403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18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1"/>
    <n v="18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8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1"/>
    <n v="18"/>
    <n v="5071"/>
    <s v="Piemonte"/>
    <x v="83"/>
    <s v="Piemonte"/>
    <s v="Torino"/>
    <x v="0"/>
    <n v="0.14238935663500699"/>
    <n v="106.2"/>
    <n v="46.2"/>
    <n v="215.13610512576"/>
    <n v="2.4688201557840499E-2"/>
    <n v="23.840696030021899"/>
  </r>
  <r>
    <x v="1"/>
    <n v="18"/>
    <n v="46011"/>
    <s v="Toscana"/>
    <x v="63"/>
    <s v="Emilia-Romagna"/>
    <s v="Bologna"/>
    <x v="1"/>
    <n v="0.21945315027728299"/>
    <n v="89.9"/>
    <n v="48.5"/>
    <n v="116.858248040855"/>
    <n v="1.3895273685748799E-2"/>
    <n v="11.5218669237307"/>
  </r>
  <r>
    <x v="1"/>
    <n v="18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1"/>
    <n v="18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1"/>
    <n v="18"/>
    <n v="47012"/>
    <s v="Toscana"/>
    <x v="66"/>
    <s v="Emilia-Romagna"/>
    <s v="Parma"/>
    <x v="1"/>
    <n v="0.102539319003634"/>
    <n v="89.9"/>
    <n v="48.5"/>
    <n v="251.0174481768"/>
    <n v="3.0537030227334099E-2"/>
    <n v="22.2468946227856"/>
  </r>
  <r>
    <x v="1"/>
    <n v="18"/>
    <n v="14001"/>
    <s v="Lombardia"/>
    <x v="52"/>
    <s v="Lombardia"/>
    <s v="Pavia"/>
    <x v="0"/>
    <n v="0.17780753719943601"/>
    <n v="95.7"/>
    <n v="42.9"/>
    <n v="200.07040067256699"/>
    <n v="8.1950726775403496E-3"/>
    <n v="17.495556736745701"/>
  </r>
  <r>
    <x v="1"/>
    <n v="1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18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8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1"/>
    <n v="1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9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1"/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19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1"/>
    <n v="19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19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1"/>
    <n v="19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1"/>
    <n v="19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1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1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9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1"/>
    <n v="19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19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9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1"/>
    <n v="1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1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9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19"/>
    <n v="24046"/>
    <s v="Veneto"/>
    <x v="59"/>
    <s v="Veneto"/>
    <s v="Verona"/>
    <x v="0"/>
    <n v="5.3336312474457297E-2"/>
    <n v="81.099999999999994"/>
    <n v="55.8"/>
    <n v="295.82663786799998"/>
    <n v="2.3654831858326099E-2"/>
    <n v="10.5265084048203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1"/>
    <n v="19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1"/>
    <n v="1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9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1"/>
    <n v="1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19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1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9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1"/>
    <n v="19"/>
    <n v="50003"/>
    <s v="Toscana"/>
    <x v="60"/>
    <s v="Liguria"/>
    <s v="Genova"/>
    <x v="1"/>
    <n v="0.12699497692153"/>
    <n v="89.9"/>
    <n v="48.5"/>
    <n v="229.312016374818"/>
    <n v="2.75714150864395E-2"/>
    <n v="18.573537162662401"/>
  </r>
  <r>
    <x v="1"/>
    <n v="19"/>
    <n v="66068"/>
    <s v="Abruzzo"/>
    <x v="64"/>
    <s v="Lazio"/>
    <s v="Roma"/>
    <x v="1"/>
    <n v="0.31887511106942401"/>
    <n v="42.4"/>
    <n v="43.1"/>
    <n v="24.7572840333263"/>
    <n v="1.22137272234491E-2"/>
    <n v="2.06305959226531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9"/>
    <n v="1062"/>
    <s v="Piemonte"/>
    <x v="3"/>
    <s v="Piemonte"/>
    <s v="Cuneo"/>
    <x v="0"/>
    <n v="0.11839047682248501"/>
    <n v="106.2"/>
    <n v="46.2"/>
    <n v="239.08995870848801"/>
    <n v="2.75065903632471E-2"/>
    <n v="26.796073899962799"/>
  </r>
  <r>
    <x v="1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9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1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9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1"/>
    <n v="19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19"/>
    <n v="76072"/>
    <s v="Basilicata"/>
    <x v="18"/>
    <s v="Basilicata"/>
    <s v="Potenza"/>
    <x v="0"/>
    <n v="0.445322810882402"/>
    <n v="276.8"/>
    <n v="41.7"/>
    <n v="16.646900446746098"/>
    <n v="4.8599090160674303E-3"/>
    <n v="3.8318318191628"/>
  </r>
  <r>
    <x v="1"/>
    <n v="19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19"/>
    <n v="17171"/>
    <s v="Lombardia"/>
    <x v="15"/>
    <s v="Lombardia"/>
    <s v="Brescia"/>
    <x v="0"/>
    <n v="0.191746513979865"/>
    <n v="95.7"/>
    <n v="42.9"/>
    <n v="191.95898041239701"/>
    <n v="8.84803846144918E-3"/>
    <n v="14.785188929723001"/>
  </r>
  <r>
    <x v="1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9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1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1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19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1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9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1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1"/>
    <n v="19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9"/>
    <n v="22184"/>
    <s v="Trentino-Alto Adige"/>
    <x v="16"/>
    <s v="Trentino-Alto Adige"/>
    <s v="Trento"/>
    <x v="0"/>
    <n v="0.16646477977178201"/>
    <n v="47.5"/>
    <n v="60.4"/>
    <n v="123.003370608165"/>
    <n v="5.5447205670824E-2"/>
    <n v="3.1664668115659098"/>
  </r>
  <r>
    <x v="1"/>
    <n v="19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1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1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19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1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9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9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1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9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1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1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1"/>
    <n v="1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1"/>
    <n v="19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19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1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1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9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x v="1"/>
    <n v="1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19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1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19"/>
    <n v="13215"/>
    <s v="Lombardia"/>
    <x v="26"/>
    <s v="Lombardia"/>
    <s v="LECCO-MONZA E DELLA BRIANZA"/>
    <x v="0"/>
    <n v="4.8845216061431301E-2"/>
    <n v="95.7"/>
    <n v="42.9"/>
    <n v="359.46738310919"/>
    <n v="1.5982700470222402E-2"/>
    <n v="24.794383217398"/>
  </r>
  <r>
    <x v="1"/>
    <n v="1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19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1"/>
    <n v="19"/>
    <n v="1207"/>
    <s v="Piemonte"/>
    <x v="3"/>
    <s v="Piemonte"/>
    <s v="Cuneo"/>
    <x v="0"/>
    <n v="0.183298520353677"/>
    <n v="106.2"/>
    <n v="46.2"/>
    <n v="171.40273045801499"/>
    <n v="1.96482181305071E-2"/>
    <n v="19.455274429241101"/>
  </r>
  <r>
    <x v="1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9"/>
    <n v="80091"/>
    <s v="Calabria"/>
    <x v="33"/>
    <s v="Basilicata"/>
    <s v="Potenza"/>
    <x v="1"/>
    <n v="0.31417626396937798"/>
    <n v="20.8"/>
    <n v="27.8"/>
    <n v="169.58732364035899"/>
    <n v="0.163304463381645"/>
    <n v="22.725051597576801"/>
  </r>
  <r>
    <x v="1"/>
    <n v="1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19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19"/>
    <n v="1308"/>
    <s v="Piemonte"/>
    <x v="3"/>
    <s v="Piemonte"/>
    <s v="Vercelli"/>
    <x v="0"/>
    <n v="0.103035008256"/>
    <n v="106.2"/>
    <n v="46.2"/>
    <n v="255.085505384041"/>
    <n v="2.9225792784013799E-2"/>
    <n v="28.512953448265801"/>
  </r>
  <r>
    <x v="1"/>
    <n v="1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19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19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1"/>
    <n v="19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19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19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1"/>
    <n v="19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19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1"/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9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1"/>
    <n v="19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x v="1"/>
    <n v="1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1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19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1"/>
    <n v="1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1"/>
    <n v="1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19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1"/>
    <n v="1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1"/>
    <n v="1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1"/>
    <n v="19"/>
    <n v="93013"/>
    <s v="Friuli Venezia Giulia"/>
    <x v="67"/>
    <s v="Veneto"/>
    <s v="Padova"/>
    <x v="1"/>
    <n v="0.19859353609443101"/>
    <n v="120.8"/>
    <n v="49"/>
    <n v="171.10962386679"/>
    <n v="6.1237964342061101E-2"/>
    <n v="18.200865453955601"/>
  </r>
  <r>
    <x v="1"/>
    <n v="1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1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19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1"/>
    <n v="19"/>
    <n v="102039"/>
    <s v="Calabria"/>
    <x v="29"/>
    <s v="Calabria"/>
    <s v="Catanzaro"/>
    <x v="0"/>
    <n v="0.23811756315926"/>
    <n v="20.8"/>
    <n v="27.8"/>
    <n v="297.45531583619402"/>
    <n v="0.26256477070482598"/>
    <n v="35.125814848911403"/>
  </r>
  <r>
    <x v="1"/>
    <n v="19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19"/>
    <n v="6181"/>
    <s v="Piemonte"/>
    <x v="43"/>
    <s v="Piemonte"/>
    <s v="Biella"/>
    <x v="0"/>
    <n v="0.22764403108970699"/>
    <n v="106.2"/>
    <n v="46.2"/>
    <n v="127.05164431905401"/>
    <n v="1.4287886371037201E-2"/>
    <n v="13.9894172458933"/>
  </r>
  <r>
    <x v="1"/>
    <n v="1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1"/>
    <n v="1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19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1"/>
    <n v="19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1"/>
    <n v="19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19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1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1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9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19"/>
    <n v="45010"/>
    <s v="Toscana"/>
    <x v="35"/>
    <s v="Liguria"/>
    <s v="Savona"/>
    <x v="1"/>
    <n v="0.162623897283075"/>
    <n v="89.9"/>
    <n v="48.5"/>
    <n v="186.97425859914699"/>
    <n v="2.3778962701179501E-2"/>
    <n v="15.8707937069442"/>
  </r>
  <r>
    <x v="1"/>
    <n v="19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1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9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19"/>
    <n v="16197"/>
    <s v="Lombardia"/>
    <x v="24"/>
    <s v="Lombardia"/>
    <s v="Brescia"/>
    <x v="0"/>
    <n v="8.74278960337464E-2"/>
    <n v="95.7"/>
    <n v="42.9"/>
    <n v="313.98144205012699"/>
    <n v="1.39510095044088E-2"/>
    <n v="22.135890621908299"/>
  </r>
  <r>
    <x v="1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19"/>
    <n v="11026"/>
    <s v="Liguria"/>
    <x v="58"/>
    <s v="Toscana"/>
    <s v="Pistoia"/>
    <x v="1"/>
    <n v="0.34021970998849399"/>
    <n v="96.8"/>
    <n v="39.799999999999997"/>
    <n v="49.2638617894413"/>
    <n v="2.5204907716459599E-2"/>
    <n v="7.56627916857761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1"/>
    <n v="1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1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x v="1"/>
    <n v="1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19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1"/>
    <n v="1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23"/>
    <s v="Piemonte"/>
    <x v="3"/>
    <s v="Piemonte"/>
    <s v="Biella"/>
    <x v="0"/>
    <n v="0.12468964017947599"/>
    <n v="106.2"/>
    <n v="46.2"/>
    <n v="233.19654515037499"/>
    <n v="2.69368128001784E-2"/>
    <n v="25.9553472753660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1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9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1"/>
    <n v="19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1"/>
    <n v="19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56022"/>
    <s v="Lazio"/>
    <x v="56"/>
    <s v="Umbria"/>
    <s v="Perugia"/>
    <x v="1"/>
    <n v="0.31982291408448998"/>
    <n v="63.9"/>
    <n v="45.2"/>
    <n v="13.0379864551743"/>
    <n v="1.0867583389575499E-3"/>
    <n v="2.0891331993983102"/>
  </r>
  <r>
    <x v="1"/>
    <n v="1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1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1"/>
    <n v="1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9"/>
    <n v="24052"/>
    <s v="Veneto"/>
    <x v="59"/>
    <s v="Lombardia"/>
    <s v="Bergamo"/>
    <x v="1"/>
    <n v="0.10132422873108"/>
    <n v="81.099999999999994"/>
    <n v="55.8"/>
    <n v="232.251368289765"/>
    <n v="1.8701820697131898E-2"/>
    <n v="8.4770302446610906"/>
  </r>
  <r>
    <x v="1"/>
    <n v="19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1"/>
    <n v="1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1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19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1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9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1"/>
    <n v="19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1"/>
    <n v="19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1"/>
    <n v="19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19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1"/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1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2005"/>
    <s v="Calabria"/>
    <x v="29"/>
    <s v="Calabria"/>
    <s v="Catanzaro"/>
    <x v="0"/>
    <n v="0.22770531937685701"/>
    <n v="20.8"/>
    <n v="27.8"/>
    <n v="287.09499956676001"/>
    <n v="0.23811370456099901"/>
    <n v="36.975079435356001"/>
  </r>
  <r>
    <x v="1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9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1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9"/>
    <n v="109020"/>
    <s v="Marche"/>
    <x v="77"/>
    <s v="Marche"/>
    <s v="Ascoli Piceno"/>
    <x v="0"/>
    <n v="0.29551431114413301"/>
    <n v="61.9"/>
    <n v="44.8"/>
    <n v="47.522957313933802"/>
    <n v="1.6365642107054899E-2"/>
    <n v="5.2393691414162298"/>
  </r>
  <r>
    <x v="1"/>
    <n v="1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19"/>
    <n v="102029"/>
    <s v="Calabria"/>
    <x v="29"/>
    <s v="Calabria"/>
    <s v="Reggio di Calabria"/>
    <x v="0"/>
    <n v="0.22393658086865301"/>
    <n v="20.8"/>
    <n v="27.8"/>
    <n v="289.67733266615699"/>
    <n v="0.23864183030080299"/>
    <n v="37.735403068297103"/>
  </r>
  <r>
    <x v="1"/>
    <n v="19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1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1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1"/>
    <n v="19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1"/>
    <n v="1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1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1"/>
    <n v="1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9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19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1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1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9"/>
    <n v="69017"/>
    <s v="Abruzzo"/>
    <x v="61"/>
    <s v="Puglia"/>
    <s v="Foggia"/>
    <x v="1"/>
    <n v="0.302419357618183"/>
    <n v="42.4"/>
    <n v="43.1"/>
    <n v="69.883874629784799"/>
    <n v="8.0105848460528803E-2"/>
    <n v="8.5103643137583393"/>
  </r>
  <r>
    <x v="1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19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1"/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19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1"/>
    <n v="19"/>
    <n v="16088"/>
    <s v="Lombardia"/>
    <x v="24"/>
    <s v="Lombardia"/>
    <s v="CREMONA-MANTOVA"/>
    <x v="0"/>
    <n v="3.6681216015577403E-2"/>
    <n v="95.7"/>
    <n v="42.9"/>
    <n v="368.560442273609"/>
    <n v="1.6496690249663899E-2"/>
    <n v="26.863840194106601"/>
  </r>
  <r>
    <x v="1"/>
    <n v="19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x v="1"/>
    <n v="1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19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9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1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1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9"/>
    <n v="102044"/>
    <s v="Calabria"/>
    <x v="29"/>
    <s v="Campania"/>
    <s v="Caserta"/>
    <x v="1"/>
    <n v="0.28194061092651901"/>
    <n v="20.8"/>
    <n v="27.8"/>
    <n v="215.98433659629799"/>
    <n v="0.18518752659934801"/>
    <n v="26.392206936481401"/>
  </r>
  <r>
    <x v="1"/>
    <n v="1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19"/>
    <n v="17030"/>
    <s v="Lombardia"/>
    <x v="15"/>
    <s v="Lombardia"/>
    <s v="Bergamo"/>
    <x v="0"/>
    <n v="0.102317922511522"/>
    <n v="95.7"/>
    <n v="42.9"/>
    <n v="292.89652031442802"/>
    <n v="1.30447285331989E-2"/>
    <n v="21.932085002266099"/>
  </r>
  <r>
    <x v="1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1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1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19"/>
    <n v="21080"/>
    <s v="Trentino-Alto Adige"/>
    <x v="62"/>
    <s v="Lombardia"/>
    <s v="Brescia"/>
    <x v="1"/>
    <n v="9.5841262145796802E-2"/>
    <n v="76.2"/>
    <n v="58.9"/>
    <n v="288.40408180512298"/>
    <n v="0.164989947566132"/>
    <n v="14.672577662209999"/>
  </r>
  <r>
    <x v="1"/>
    <n v="1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19"/>
    <n v="76057"/>
    <s v="Basilicata"/>
    <x v="18"/>
    <s v="Puglia"/>
    <s v="Foggia"/>
    <x v="1"/>
    <n v="0.44979761453057399"/>
    <n v="276.8"/>
    <n v="41.7"/>
    <n v="18.987744229856201"/>
    <n v="1.9594121598119799E-2"/>
    <n v="4.2636297084659702"/>
  </r>
  <r>
    <x v="1"/>
    <n v="19"/>
    <n v="5003"/>
    <s v="Piemonte"/>
    <x v="83"/>
    <s v="Piemonte"/>
    <s v="Torino"/>
    <x v="0"/>
    <n v="0.144765051125196"/>
    <n v="106.2"/>
    <n v="46.2"/>
    <n v="212.30093294431001"/>
    <n v="2.4327092282237901E-2"/>
    <n v="23.644879390184901"/>
  </r>
  <r>
    <x v="1"/>
    <n v="1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1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9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1"/>
    <n v="19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1"/>
    <n v="19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9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1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1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1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19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1"/>
    <n v="1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1"/>
    <n v="19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19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1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9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1"/>
    <n v="1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9"/>
    <n v="108047"/>
    <s v="Lombardia"/>
    <x v="2"/>
    <s v="Lombardia"/>
    <s v="LECCO-MONZA E DELLA BRIANZA"/>
    <x v="0"/>
    <n v="2.0725941930625699E-2"/>
    <n v="95.7"/>
    <n v="42.9"/>
    <n v="389.490456719554"/>
    <n v="1.7114980294143899E-2"/>
    <n v="27.4190866787978"/>
  </r>
  <r>
    <x v="1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9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1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9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9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9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19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1"/>
    <n v="19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19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1"/>
    <n v="19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1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1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19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3051"/>
    <s v="Friuli Venezia Giulia"/>
    <x v="67"/>
    <s v="Veneto"/>
    <s v="Belluno"/>
    <x v="1"/>
    <n v="0.20913849793642"/>
    <n v="120.8"/>
    <n v="49"/>
    <n v="165.262797557217"/>
    <n v="6.2504020595203699E-2"/>
    <n v="16.213281173865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19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1"/>
    <n v="19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19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19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1"/>
    <n v="19"/>
    <n v="54052"/>
    <s v="Umbria"/>
    <x v="10"/>
    <s v="Lazio"/>
    <s v="Rieti"/>
    <x v="1"/>
    <n v="0.25471746442814203"/>
    <n v="84.4"/>
    <n v="56.3"/>
    <n v="54.371668977736299"/>
    <n v="4.7482066792379797E-2"/>
    <n v="3.0498489039024799"/>
  </r>
  <r>
    <x v="1"/>
    <n v="1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1"/>
    <n v="1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19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1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9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1"/>
    <n v="1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9"/>
    <n v="28067"/>
    <s v="Veneto"/>
    <x v="21"/>
    <s v="Veneto"/>
    <s v="Vicenza"/>
    <x v="0"/>
    <n v="0.14514141483825099"/>
    <n v="81.099999999999994"/>
    <n v="55.8"/>
    <n v="172.483443785585"/>
    <n v="1.4329802104214501E-2"/>
    <n v="7.0416486683406596"/>
  </r>
  <r>
    <x v="1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19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1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1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1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19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1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9"/>
    <n v="96042"/>
    <s v="Piemonte"/>
    <x v="32"/>
    <s v="Piemonte"/>
    <s v="Alessandria"/>
    <x v="0"/>
    <n v="0.204183283863623"/>
    <n v="106.2"/>
    <n v="46.2"/>
    <n v="151.50089666648799"/>
    <n v="1.7549483852883199E-2"/>
    <n v="16.718541492535799"/>
  </r>
  <r>
    <x v="1"/>
    <n v="19"/>
    <n v="78037"/>
    <s v="Calabria"/>
    <x v="22"/>
    <s v="Puglia"/>
    <s v="Taranto"/>
    <x v="1"/>
    <n v="0.21088464307951299"/>
    <n v="20.8"/>
    <n v="27.8"/>
    <n v="221.629633612009"/>
    <n v="0.118338824977937"/>
    <n v="37.876777939515897"/>
  </r>
  <r>
    <x v="1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1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9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9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1"/>
    <n v="1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1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9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5165"/>
    <s v="Lombardia"/>
    <x v="13"/>
    <s v="Lombardia"/>
    <s v="Bergamo"/>
    <x v="0"/>
    <n v="4.9028084278632103E-2"/>
    <n v="95.7"/>
    <n v="42.9"/>
    <n v="362.12416800796899"/>
    <n v="1.64863583058657E-2"/>
    <n v="24.1836617129164"/>
  </r>
  <r>
    <x v="1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9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9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1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9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1"/>
    <n v="19"/>
    <n v="16094"/>
    <s v="Lombardia"/>
    <x v="24"/>
    <s v="Lombardia"/>
    <s v="CREMONA-MANTOVA"/>
    <x v="0"/>
    <n v="3.7008158297473198E-2"/>
    <n v="95.7"/>
    <n v="42.9"/>
    <n v="367.4323918975"/>
    <n v="1.6321219300162799E-2"/>
    <n v="26.991581002735799"/>
  </r>
  <r>
    <x v="1"/>
    <n v="1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19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1"/>
    <n v="19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1"/>
    <n v="19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1"/>
    <n v="19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1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19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1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19"/>
    <n v="101010"/>
    <s v="Calabria"/>
    <x v="17"/>
    <s v="Puglia"/>
    <s v="Barletta-Andria-Trani"/>
    <x v="1"/>
    <n v="0.25078056054403303"/>
    <n v="20.8"/>
    <n v="27.8"/>
    <n v="169.633518495815"/>
    <n v="0.115247258439577"/>
    <n v="36.143260725774702"/>
  </r>
  <r>
    <x v="1"/>
    <n v="1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1"/>
    <n v="19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1"/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9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19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x v="1"/>
    <n v="19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9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1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1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1"/>
    <n v="1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1"/>
    <n v="1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19"/>
    <n v="16032"/>
    <s v="Lombardia"/>
    <x v="24"/>
    <s v="Lombardia"/>
    <s v="Brescia"/>
    <x v="0"/>
    <n v="4.14049511021021E-2"/>
    <n v="95.7"/>
    <n v="42.9"/>
    <n v="362.20198230342697"/>
    <n v="1.6062268937160201E-2"/>
    <n v="26.695145464282501"/>
  </r>
  <r>
    <x v="1"/>
    <n v="19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19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9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1"/>
    <n v="19"/>
    <n v="4048"/>
    <s v="Piemonte"/>
    <x v="19"/>
    <s v="Lombardia"/>
    <s v="Bergamo"/>
    <x v="1"/>
    <n v="0.19097042136306999"/>
    <n v="106.2"/>
    <n v="46.2"/>
    <n v="164.63570966399999"/>
    <n v="2.0066968613797101E-2"/>
    <n v="18.523453457664001"/>
  </r>
  <r>
    <x v="1"/>
    <n v="19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1"/>
    <n v="19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19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1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1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9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19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1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1"/>
    <n v="1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19"/>
    <n v="97020"/>
    <s v="Lombardia"/>
    <x v="2"/>
    <s v="Lombardia"/>
    <s v="LECCO-MONZA E DELLA BRIANZA"/>
    <x v="0"/>
    <n v="0"/>
    <n v="95.7"/>
    <n v="42.9"/>
    <n v="421.29425791067399"/>
    <n v="1.86711406855046E-2"/>
    <n v="29.3242115770108"/>
  </r>
  <r>
    <x v="1"/>
    <n v="19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19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1"/>
    <n v="1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9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1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19"/>
    <n v="60027"/>
    <s v="Lazio"/>
    <x v="46"/>
    <s v="Lazio"/>
    <s v="Roma"/>
    <x v="0"/>
    <n v="0.25302578444713902"/>
    <n v="63.9"/>
    <n v="45.2"/>
    <n v="75.260436320861899"/>
    <n v="9.5485434280757099E-3"/>
    <n v="11.4828684711576"/>
  </r>
  <r>
    <x v="1"/>
    <n v="19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1"/>
    <n v="19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9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1"/>
    <n v="19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1"/>
    <n v="19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1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9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1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9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1"/>
    <n v="1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19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1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1"/>
    <n v="19"/>
    <n v="46032"/>
    <s v="Toscana"/>
    <x v="63"/>
    <s v="Emilia-Romagna"/>
    <s v="Bologna"/>
    <x v="1"/>
    <n v="0.246257129086383"/>
    <n v="89.9"/>
    <n v="48.5"/>
    <n v="86.736726490177304"/>
    <n v="1.01030229080981E-2"/>
    <n v="8.9150597189782097"/>
  </r>
  <r>
    <x v="1"/>
    <n v="1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1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1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19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1"/>
    <n v="1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1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9"/>
    <n v="6037"/>
    <s v="Piemonte"/>
    <x v="43"/>
    <s v="Lombardia"/>
    <s v="Milano"/>
    <x v="1"/>
    <n v="0.17855894999242999"/>
    <n v="106.2"/>
    <n v="46.2"/>
    <n v="178.36315911959201"/>
    <n v="2.0321399627621001E-2"/>
    <n v="19.5264494578580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1"/>
    <n v="1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9"/>
    <n v="18170"/>
    <s v="Lombardia"/>
    <x v="73"/>
    <s v="Piemonte"/>
    <s v="Alessandria"/>
    <x v="1"/>
    <n v="0.25507941562109598"/>
    <n v="95.7"/>
    <n v="42.9"/>
    <n v="126.44794017566799"/>
    <n v="5.9307440597273697E-3"/>
    <n v="8.3070760410566091"/>
  </r>
  <r>
    <x v="1"/>
    <n v="19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1"/>
    <n v="1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1"/>
    <n v="19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x v="1"/>
    <n v="1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19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1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9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19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1"/>
    <n v="19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1"/>
    <n v="19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1"/>
    <n v="19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1"/>
    <n v="19"/>
    <n v="102022"/>
    <s v="Calabria"/>
    <x v="29"/>
    <s v="Campania"/>
    <s v="Salerno"/>
    <x v="1"/>
    <n v="0.279124571764365"/>
    <n v="20.8"/>
    <n v="27.8"/>
    <n v="212.001245842022"/>
    <n v="0.182031168645892"/>
    <n v="27.765176080389299"/>
  </r>
  <r>
    <x v="1"/>
    <n v="1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9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1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9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1"/>
    <n v="19"/>
    <n v="64066"/>
    <s v="Campania"/>
    <x v="76"/>
    <s v="Campania"/>
    <s v="Caserta"/>
    <x v="0"/>
    <n v="0.27024850705304998"/>
    <n v="39.6"/>
    <n v="25.5"/>
    <n v="165.30229446322301"/>
    <n v="2.57995084416228E-2"/>
    <n v="23.314168767819101"/>
  </r>
  <r>
    <x v="1"/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9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1"/>
    <n v="19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1"/>
    <n v="19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1"/>
    <n v="19"/>
    <n v="56056"/>
    <s v="Lazio"/>
    <x v="56"/>
    <s v="Abruzzo"/>
    <s v="L'Aquila"/>
    <x v="1"/>
    <n v="0.28370459186617197"/>
    <n v="63.9"/>
    <n v="45.2"/>
    <n v="51.841162733356697"/>
    <n v="5.8029961523809398E-3"/>
    <n v="5.9608318593373699"/>
  </r>
  <r>
    <x v="1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19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19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1"/>
    <n v="19"/>
    <n v="65106"/>
    <s v="Campania"/>
    <x v="4"/>
    <s v="Calabria"/>
    <s v="Cosenza"/>
    <x v="1"/>
    <n v="0.299746717202444"/>
    <n v="39.6"/>
    <n v="25.5"/>
    <n v="129.74555270015799"/>
    <n v="2.3090571079138599E-2"/>
    <n v="21.270513664657301"/>
  </r>
  <r>
    <x v="1"/>
    <n v="19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1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19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1"/>
    <n v="19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1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19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1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9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1"/>
    <n v="19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1"/>
    <n v="19"/>
    <n v="79058"/>
    <s v="Calabria"/>
    <x v="39"/>
    <s v="Campania"/>
    <s v="Salerno"/>
    <x v="1"/>
    <n v="0.22726925672350601"/>
    <n v="20.8"/>
    <n v="27.8"/>
    <n v="263.92755019652401"/>
    <n v="0.213467211984605"/>
    <n v="38.443095988175997"/>
  </r>
  <r>
    <x v="1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9"/>
    <n v="3133"/>
    <s v="Piemonte"/>
    <x v="74"/>
    <s v="Piemonte"/>
    <s v="Torino"/>
    <x v="0"/>
    <n v="0.22104032857769701"/>
    <n v="106.2"/>
    <n v="46.2"/>
    <n v="136.13692575453601"/>
    <n v="1.6150620950744699E-2"/>
    <n v="14.392969718402"/>
  </r>
  <r>
    <x v="1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1"/>
    <n v="19"/>
    <n v="26027"/>
    <s v="Veneto"/>
    <x v="48"/>
    <s v="Friuli Venezia Giulia"/>
    <s v="Udine"/>
    <x v="1"/>
    <n v="0.132990208162553"/>
    <n v="81.099999999999994"/>
    <n v="55.8"/>
    <n v="183.705151482942"/>
    <n v="1.50178855671202E-2"/>
    <n v="8.6282238241070601"/>
  </r>
  <r>
    <x v="1"/>
    <n v="1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1"/>
    <n v="19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1"/>
    <n v="19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1"/>
    <n v="19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19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1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9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1"/>
    <n v="19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1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9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1"/>
    <n v="19"/>
    <n v="24087"/>
    <s v="Veneto"/>
    <x v="59"/>
    <s v="Lombardia"/>
    <s v="Brescia"/>
    <x v="1"/>
    <n v="9.3400432218667895E-2"/>
    <n v="81.099999999999994"/>
    <n v="55.8"/>
    <n v="247.04135866997399"/>
    <n v="2.0552642899958101E-2"/>
    <n v="7.9670791030502501"/>
  </r>
  <r>
    <x v="1"/>
    <n v="1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9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1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9"/>
    <n v="27025"/>
    <s v="Veneto"/>
    <x v="50"/>
    <s v="Friuli Venezia Giulia"/>
    <s v="Udine"/>
    <x v="1"/>
    <n v="9.7226717578378904E-2"/>
    <n v="81.099999999999994"/>
    <n v="55.8"/>
    <n v="240.346288232836"/>
    <n v="1.8015804645310201E-2"/>
    <n v="7.8257947898389002"/>
  </r>
  <r>
    <x v="1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9"/>
    <n v="68037"/>
    <s v="Abruzzo"/>
    <x v="54"/>
    <s v="Abruzzo"/>
    <s v="Pescara"/>
    <x v="0"/>
    <n v="0.30330315890544801"/>
    <n v="42.4"/>
    <n v="43.1"/>
    <n v="60.7154248945563"/>
    <n v="4.3604527486225897E-2"/>
    <n v="4.1588619424181896"/>
  </r>
  <r>
    <x v="1"/>
    <n v="19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1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9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1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9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1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1"/>
    <n v="1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1"/>
    <n v="19"/>
    <n v="67005"/>
    <s v="Abruzzo"/>
    <x v="85"/>
    <s v="Abruzzo"/>
    <s v="L'Aquila"/>
    <x v="0"/>
    <n v="0.26791217182694199"/>
    <n v="42.4"/>
    <n v="43.1"/>
    <n v="80.629993453450993"/>
    <n v="3.0995477545135201E-2"/>
    <n v="9.3310799762575094"/>
  </r>
  <r>
    <x v="1"/>
    <n v="19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1"/>
    <n v="19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19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19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1"/>
    <n v="19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1"/>
    <n v="1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19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9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1"/>
    <n v="19"/>
    <n v="64009"/>
    <s v="Campania"/>
    <x v="76"/>
    <s v="Campania"/>
    <s v="Benevento"/>
    <x v="0"/>
    <n v="0.27617093828127398"/>
    <n v="39.6"/>
    <n v="25.5"/>
    <n v="159.754647871289"/>
    <n v="2.5060696336435401E-2"/>
    <n v="22.490605978089199"/>
  </r>
  <r>
    <x v="1"/>
    <n v="19"/>
    <n v="34027"/>
    <s v="Emilia-Romagna"/>
    <x v="23"/>
    <s v="Toscana"/>
    <s v="Firenze"/>
    <x v="1"/>
    <n v="0.16392860657414199"/>
    <n v="81.5"/>
    <n v="51.5"/>
    <n v="145.153745436344"/>
    <n v="1.33912469732055E-2"/>
    <n v="15.951988438102401"/>
  </r>
  <r>
    <x v="1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9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9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1"/>
    <n v="19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1"/>
    <n v="19"/>
    <n v="1189"/>
    <s v="Piemonte"/>
    <x v="3"/>
    <s v="Piemonte"/>
    <s v="Vercelli"/>
    <x v="0"/>
    <n v="9.9837094837161897E-2"/>
    <n v="106.2"/>
    <n v="46.2"/>
    <n v="258.45354697661401"/>
    <n v="2.9766893159410598E-2"/>
    <n v="28.893005399485599"/>
  </r>
  <r>
    <x v="1"/>
    <n v="1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9"/>
    <n v="29013"/>
    <s v="Veneto"/>
    <x v="31"/>
    <s v="Veneto"/>
    <s v="Vicenza"/>
    <x v="0"/>
    <n v="0.216265947813118"/>
    <n v="81.099999999999994"/>
    <n v="55.8"/>
    <n v="80.6007257167158"/>
    <n v="7.0094502250695797E-3"/>
    <n v="3.4478018949857998"/>
  </r>
  <r>
    <x v="1"/>
    <n v="1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1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9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19"/>
    <n v="28090"/>
    <s v="Veneto"/>
    <x v="21"/>
    <s v="Veneto"/>
    <s v="Rovigo"/>
    <x v="0"/>
    <n v="0.11885567294252899"/>
    <n v="81.099999999999994"/>
    <n v="55.8"/>
    <n v="207.18070692798801"/>
    <n v="1.68816672908207E-2"/>
    <n v="8.1669370369244696"/>
  </r>
  <r>
    <x v="1"/>
    <n v="19"/>
    <n v="47010"/>
    <s v="Toscana"/>
    <x v="66"/>
    <s v="Emilia-Romagna"/>
    <s v="Modena"/>
    <x v="1"/>
    <n v="0.138594771689247"/>
    <n v="89.9"/>
    <n v="48.5"/>
    <n v="214.47827495964501"/>
    <n v="2.6785626767485301E-2"/>
    <n v="18.020983306050599"/>
  </r>
  <r>
    <x v="1"/>
    <n v="19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x v="1"/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19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9"/>
    <n v="16063"/>
    <s v="Lombardia"/>
    <x v="24"/>
    <s v="Lombardia"/>
    <s v="Bergamo"/>
    <x v="0"/>
    <n v="2.0523879565988098E-2"/>
    <n v="95.7"/>
    <n v="42.9"/>
    <n v="390.373621438084"/>
    <n v="1.7551559960174198E-2"/>
    <n v="27.351814514125401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19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19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1"/>
    <n v="19"/>
    <n v="48035"/>
    <s v="Toscana"/>
    <x v="41"/>
    <s v="Toscana"/>
    <s v="Siena"/>
    <x v="0"/>
    <n v="0.22372719514029701"/>
    <n v="89.9"/>
    <n v="48.5"/>
    <n v="121.58425521215599"/>
    <n v="1.49187186012691E-2"/>
    <n v="9.1091733845254907"/>
  </r>
  <r>
    <x v="1"/>
    <n v="1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19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9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1"/>
    <n v="19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9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1"/>
    <n v="1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1"/>
    <n v="19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1"/>
    <n v="1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9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9"/>
    <n v="17137"/>
    <s v="Lombardia"/>
    <x v="15"/>
    <s v="Lombardia"/>
    <s v="Bergamo"/>
    <x v="0"/>
    <n v="0.15312410151362299"/>
    <n v="95.7"/>
    <n v="42.9"/>
    <n v="235.38226159894799"/>
    <n v="1.0740340834090501E-2"/>
    <n v="17.925935835798199"/>
  </r>
  <r>
    <x v="1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9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1"/>
    <n v="19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1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1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9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1"/>
    <n v="1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9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1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19"/>
    <n v="58072"/>
    <s v="Lazio"/>
    <x v="0"/>
    <s v="Lazio"/>
    <s v="Frosinone"/>
    <x v="0"/>
    <n v="0.15949711403276601"/>
    <n v="63.9"/>
    <n v="45.2"/>
    <n v="163.380803740461"/>
    <n v="2.35739237070944E-2"/>
    <n v="24.76994416847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1"/>
    <n v="1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1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9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19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1"/>
    <n v="1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1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1"/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1"/>
    <n v="1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19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19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9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9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9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1"/>
    <n v="19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19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1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19"/>
    <n v="8002"/>
    <s v="Liguria"/>
    <x v="72"/>
    <s v="Liguria"/>
    <s v="Genova"/>
    <x v="0"/>
    <n v="0.32023280025486001"/>
    <n v="96.8"/>
    <n v="39.799999999999997"/>
    <n v="68.088574022378097"/>
    <n v="1.6878481252786199E-2"/>
    <n v="8.4717560371060294"/>
  </r>
  <r>
    <x v="1"/>
    <n v="19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1"/>
    <n v="1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1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1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1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1"/>
    <n v="1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9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1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9"/>
    <n v="6168"/>
    <s v="Piemonte"/>
    <x v="43"/>
    <s v="Piemonte"/>
    <s v="Vercelli"/>
    <x v="0"/>
    <n v="0.21564475245607601"/>
    <n v="106.2"/>
    <n v="46.2"/>
    <n v="140.38412833017901"/>
    <n v="1.6014981700068501E-2"/>
    <n v="15.1977131763441"/>
  </r>
  <r>
    <x v="1"/>
    <n v="19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19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1"/>
    <n v="1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9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1"/>
    <n v="19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19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9"/>
    <n v="42046"/>
    <s v="Marche"/>
    <x v="14"/>
    <s v="Marche"/>
    <s v="Macerata"/>
    <x v="0"/>
    <n v="0.30108850045027202"/>
    <n v="61.9"/>
    <n v="44.8"/>
    <n v="46.744001707218402"/>
    <n v="2.15974953704734E-2"/>
    <n v="4.4165805463792696"/>
  </r>
  <r>
    <x v="1"/>
    <n v="19"/>
    <n v="17033"/>
    <s v="Lombardia"/>
    <x v="15"/>
    <s v="Lombardia"/>
    <s v="Pavia"/>
    <x v="0"/>
    <n v="0.13909849266935601"/>
    <n v="95.7"/>
    <n v="42.9"/>
    <n v="251.29567394357599"/>
    <n v="1.1499939774350499E-2"/>
    <n v="19.0443906053688"/>
  </r>
  <r>
    <x v="1"/>
    <n v="19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1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1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1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19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1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9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19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1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9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1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9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1"/>
    <n v="19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1"/>
    <n v="19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9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1"/>
    <n v="19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1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9"/>
    <n v="71024"/>
    <s v="Puglia"/>
    <x v="27"/>
    <s v="Molise"/>
    <s v="Isernia"/>
    <x v="1"/>
    <n v="0.30427239557288099"/>
    <n v="61.4"/>
    <n v="28.6"/>
    <n v="99.344447972848897"/>
    <n v="1.5476852422501301E-2"/>
    <n v="23.122226433367501"/>
  </r>
  <r>
    <x v="1"/>
    <n v="19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1"/>
    <n v="1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1"/>
    <n v="19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1"/>
    <n v="1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19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19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19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1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1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1"/>
    <n v="19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1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1"/>
    <n v="19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x v="1"/>
    <n v="19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19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1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19"/>
    <n v="75014"/>
    <s v="Puglia"/>
    <x v="47"/>
    <s v="Campania"/>
    <s v="Caserta"/>
    <x v="1"/>
    <n v="0.14917806130185901"/>
    <n v="61.4"/>
    <n v="28.6"/>
    <n v="263.328671394536"/>
    <n v="4.5803606900662597E-2"/>
    <n v="42.099739640346399"/>
  </r>
  <r>
    <x v="1"/>
    <n v="19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1"/>
    <n v="19"/>
    <n v="2128"/>
    <s v="Piemonte"/>
    <x v="86"/>
    <s v="Piemonte"/>
    <s v="Verbano-Cusio-Ossola"/>
    <x v="0"/>
    <n v="0.122658038584548"/>
    <n v="106.2"/>
    <n v="46.2"/>
    <n v="235.283109375816"/>
    <n v="2.69808018484088E-2"/>
    <n v="26.158236199536201"/>
  </r>
  <r>
    <x v="1"/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19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1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19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1"/>
    <n v="1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9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1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19"/>
    <n v="62045"/>
    <s v="Campania"/>
    <x v="75"/>
    <s v="Campania"/>
    <s v="Salerno"/>
    <x v="0"/>
    <n v="0.27098013503294899"/>
    <n v="39.6"/>
    <n v="25.5"/>
    <n v="168.35231568180899"/>
    <n v="2.7215081484470698E-2"/>
    <n v="22.578073050379199"/>
  </r>
  <r>
    <x v="1"/>
    <n v="19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1"/>
    <n v="19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19"/>
    <n v="5109"/>
    <s v="Piemonte"/>
    <x v="83"/>
    <s v="Piemonte"/>
    <s v="Asti"/>
    <x v="0"/>
    <n v="0.16246555335935101"/>
    <n v="106.2"/>
    <n v="46.2"/>
    <n v="193.83400162382401"/>
    <n v="2.23178832731122E-2"/>
    <n v="21.667940189598099"/>
  </r>
  <r>
    <x v="1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102"/>
    <s v="Piemonte"/>
    <x v="43"/>
    <s v="Piemonte"/>
    <s v="Alessandria"/>
    <x v="0"/>
    <n v="0.294081933614047"/>
    <n v="106.2"/>
    <n v="46.2"/>
    <n v="58.177047550815601"/>
    <n v="6.22974194959238E-3"/>
    <n v="6.3756907474918796"/>
  </r>
  <r>
    <x v="1"/>
    <n v="1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9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1"/>
    <n v="1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72046"/>
    <s v="Puglia"/>
    <x v="7"/>
    <s v="Molise"/>
    <s v="Campobasso"/>
    <x v="1"/>
    <n v="0.201608350479375"/>
    <n v="61.4"/>
    <n v="28.6"/>
    <n v="267.02442802591003"/>
    <n v="6.8560887424553796E-2"/>
    <n v="27.207268615463001"/>
  </r>
  <r>
    <x v="1"/>
    <n v="19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1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9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1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9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1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1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1"/>
    <n v="1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1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1"/>
    <n v="19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1"/>
    <n v="19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9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19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1"/>
    <n v="1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9"/>
    <n v="75088"/>
    <s v="Puglia"/>
    <x v="47"/>
    <s v="Campania"/>
    <s v="Caserta"/>
    <x v="1"/>
    <n v="0.22253866756496599"/>
    <n v="61.4"/>
    <n v="28.6"/>
    <n v="194.10018870203601"/>
    <n v="2.0941068481055598E-2"/>
    <n v="29.334801765069901"/>
  </r>
  <r>
    <x v="1"/>
    <n v="19"/>
    <n v="47014"/>
    <s v="Toscana"/>
    <x v="66"/>
    <s v="Emilia-Romagna"/>
    <s v="Reggio nell'Emilia"/>
    <x v="1"/>
    <n v="0.116707125144246"/>
    <n v="89.9"/>
    <n v="48.5"/>
    <n v="237.960296381256"/>
    <n v="2.9264217640077299E-2"/>
    <n v="20.3101648494996"/>
  </r>
  <r>
    <x v="1"/>
    <n v="19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1"/>
    <n v="19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1"/>
    <n v="1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69043"/>
    <s v="Abruzzo"/>
    <x v="61"/>
    <s v="Lazio"/>
    <s v="Frosinone"/>
    <x v="1"/>
    <n v="0.28853814360499402"/>
    <n v="42.4"/>
    <n v="43.1"/>
    <n v="90.0600175827322"/>
    <n v="8.5367848330314203E-2"/>
    <n v="9.3312548215269704"/>
  </r>
  <r>
    <x v="1"/>
    <n v="19"/>
    <n v="12105"/>
    <s v="Lombardia"/>
    <x v="26"/>
    <s v="Lombardia"/>
    <s v="Brescia"/>
    <x v="0"/>
    <n v="5.0879575589341301E-2"/>
    <n v="95.7"/>
    <n v="42.9"/>
    <n v="358.28025924799402"/>
    <n v="1.6149272873132701E-2"/>
    <n v="24.411777755053599"/>
  </r>
  <r>
    <x v="1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21008"/>
    <s v="Trentino-Alto Adige"/>
    <x v="62"/>
    <s v="Emilia-Romagna"/>
    <s v="Modena"/>
    <x v="1"/>
    <n v="3.0825713000904201E-2"/>
    <n v="76.2"/>
    <n v="58.9"/>
    <n v="384.894569318653"/>
    <n v="0.214778670330217"/>
    <n v="22.3394770525898"/>
  </r>
  <r>
    <x v="1"/>
    <n v="19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1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9"/>
    <n v="14068"/>
    <s v="Lombardia"/>
    <x v="52"/>
    <s v="Lombardia"/>
    <s v="Milano"/>
    <x v="0"/>
    <n v="0.14879185671040099"/>
    <n v="95.7"/>
    <n v="42.9"/>
    <n v="221.80643096114099"/>
    <n v="9.76011255388037E-3"/>
    <n v="22.479014862629899"/>
  </r>
  <r>
    <x v="1"/>
    <n v="1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19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x v="1"/>
    <n v="1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19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1"/>
    <n v="19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1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1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19"/>
    <n v="98025"/>
    <s v="Lombardia"/>
    <x v="13"/>
    <s v="Emilia-Romagna"/>
    <s v="Parma"/>
    <x v="1"/>
    <n v="7.0830884798867996E-2"/>
    <n v="95.7"/>
    <n v="42.9"/>
    <n v="336.989483494551"/>
    <n v="1.54848797843608E-2"/>
    <n v="22.570538841755202"/>
  </r>
  <r>
    <x v="1"/>
    <n v="19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x v="1"/>
    <n v="19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9"/>
    <n v="30113"/>
    <s v="Friuli Venezia Giulia"/>
    <x v="25"/>
    <s v="Friuli Venezia Giulia"/>
    <s v="Pordenone"/>
    <x v="0"/>
    <n v="0.23775839624458101"/>
    <n v="120.8"/>
    <n v="49"/>
    <n v="143.89624231852099"/>
    <n v="6.0506124442096E-2"/>
    <n v="11.202735999215401"/>
  </r>
  <r>
    <x v="1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1"/>
    <n v="19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1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9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9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1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9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1"/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1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1"/>
    <n v="19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1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19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19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1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1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9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1"/>
    <n v="19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1"/>
    <n v="19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1"/>
    <n v="19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1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19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19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1"/>
    <n v="1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9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19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19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19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1"/>
    <n v="1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1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9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19"/>
    <n v="80006"/>
    <s v="Calabria"/>
    <x v="33"/>
    <s v="Puglia"/>
    <s v="Bari"/>
    <x v="1"/>
    <n v="0.37555037164444999"/>
    <n v="20.8"/>
    <n v="27.8"/>
    <n v="180.958462946682"/>
    <n v="0.21966989266444401"/>
    <n v="8.6909102517739605"/>
  </r>
  <r>
    <x v="1"/>
    <n v="19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1"/>
    <n v="19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19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1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9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1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1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9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9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1"/>
    <n v="19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19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1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19"/>
    <n v="75087"/>
    <s v="Puglia"/>
    <x v="47"/>
    <s v="Abruzzo"/>
    <s v="Pescara"/>
    <x v="1"/>
    <n v="0.12806270722524499"/>
    <n v="61.4"/>
    <n v="28.6"/>
    <n v="284.92852801817202"/>
    <n v="4.8911979605970997E-2"/>
    <n v="44.682321039928901"/>
  </r>
  <r>
    <x v="1"/>
    <n v="19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1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9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1"/>
    <n v="1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19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1"/>
    <n v="19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1"/>
    <n v="2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0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0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20"/>
    <n v="36021"/>
    <s v="Emilia-Romagna"/>
    <x v="53"/>
    <s v="Emilia-Romagna"/>
    <s v="Piacenza"/>
    <x v="0"/>
    <n v="0.19533955639675499"/>
    <n v="81.5"/>
    <n v="51.5"/>
    <n v="116.50333411633"/>
    <n v="9.7499999947923705E-3"/>
    <n v="11.4468969204452"/>
  </r>
  <r>
    <x v="1"/>
    <n v="2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1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0"/>
    <n v="4051"/>
    <s v="Piemonte"/>
    <x v="19"/>
    <s v="Piemonte"/>
    <s v="Cuneo"/>
    <x v="0"/>
    <n v="0.14894780889127701"/>
    <n v="106.2"/>
    <n v="46.2"/>
    <n v="208.20742347625901"/>
    <n v="2.41180036661655E-2"/>
    <n v="23.158573469432302"/>
  </r>
  <r>
    <x v="1"/>
    <n v="2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20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0"/>
    <n v="37036"/>
    <s v="Emilia-Romagna"/>
    <x v="9"/>
    <s v="Emilia-Romagna"/>
    <s v="RAVENNA-FORLI-CESENA-RIMINI"/>
    <x v="0"/>
    <n v="0.12518376867126699"/>
    <n v="81.5"/>
    <n v="51.5"/>
    <n v="183.806378720971"/>
    <n v="1.5326592272280001E-2"/>
    <n v="20.281006919066499"/>
  </r>
  <r>
    <x v="1"/>
    <n v="2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0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1"/>
    <n v="20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20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1"/>
    <n v="2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2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0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20"/>
    <n v="13044"/>
    <s v="Lombardia"/>
    <x v="26"/>
    <s v="Lombardia"/>
    <s v="Milano"/>
    <x v="0"/>
    <n v="5.20986057335351E-2"/>
    <n v="95.7"/>
    <n v="42.9"/>
    <n v="354.45242820963898"/>
    <n v="1.5478035606155099E-2"/>
    <n v="24.79486336262700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1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0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0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1"/>
    <n v="2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0"/>
    <n v="11023"/>
    <s v="Liguria"/>
    <x v="58"/>
    <s v="Liguria"/>
    <s v="Savona"/>
    <x v="0"/>
    <n v="0.342307296950354"/>
    <n v="96.8"/>
    <n v="39.799999999999997"/>
    <n v="46.859308001509703"/>
    <n v="2.4111917712937501E-2"/>
    <n v="7.2409048805074399"/>
  </r>
  <r>
    <x v="1"/>
    <n v="2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1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1"/>
    <n v="2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20"/>
    <n v="27023"/>
    <s v="Veneto"/>
    <x v="50"/>
    <s v="Friuli Venezia Giulia"/>
    <s v="Pordenone"/>
    <x v="1"/>
    <n v="5.4368245263349303E-2"/>
    <n v="81.099999999999994"/>
    <n v="55.8"/>
    <n v="291.70695363648201"/>
    <n v="2.2633369312759201E-2"/>
    <n v="10.983294863019299"/>
  </r>
  <r>
    <x v="1"/>
    <n v="20"/>
    <n v="65017"/>
    <s v="Campania"/>
    <x v="4"/>
    <s v="Campania"/>
    <s v="Salerno"/>
    <x v="0"/>
    <n v="0.26541675999875702"/>
    <n v="39.6"/>
    <n v="25.5"/>
    <n v="162.95268183022799"/>
    <n v="2.6990691926158002E-2"/>
    <n v="25.7283707582618"/>
  </r>
  <r>
    <x v="1"/>
    <n v="20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1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1"/>
    <n v="2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0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2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2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0"/>
    <n v="6062"/>
    <s v="Piemonte"/>
    <x v="43"/>
    <s v="Piemonte"/>
    <s v="Torino"/>
    <x v="0"/>
    <n v="0.241262807407051"/>
    <n v="106.2"/>
    <n v="46.2"/>
    <n v="112.854595984093"/>
    <n v="1.26268092703336E-2"/>
    <n v="12.4459436203473"/>
  </r>
  <r>
    <x v="1"/>
    <n v="2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20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0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20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1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0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1"/>
    <n v="20"/>
    <n v="61013"/>
    <s v="Campania"/>
    <x v="40"/>
    <s v="Basilicata"/>
    <s v="Potenza"/>
    <x v="1"/>
    <n v="0.18347980434282399"/>
    <n v="39.6"/>
    <n v="25.5"/>
    <n v="246.31484447126201"/>
    <n v="3.8462249900739397E-2"/>
    <n v="35.757649765398497"/>
  </r>
  <r>
    <x v="1"/>
    <n v="20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1"/>
    <n v="2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0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1"/>
    <n v="2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20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20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1"/>
    <n v="20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20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20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1"/>
    <n v="20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1"/>
    <n v="2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20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1"/>
    <n v="2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0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2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2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0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2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0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20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1"/>
    <n v="20"/>
    <n v="78063"/>
    <s v="Calabria"/>
    <x v="22"/>
    <s v="Calabria"/>
    <s v="Catanzaro"/>
    <x v="0"/>
    <n v="0.33304859762891298"/>
    <n v="20.8"/>
    <n v="27.8"/>
    <n v="75.608284822840602"/>
    <n v="2.32591507760594E-2"/>
    <n v="14.784765526987799"/>
  </r>
  <r>
    <x v="1"/>
    <n v="2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0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1"/>
    <n v="20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20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0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20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1"/>
    <n v="2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20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1"/>
    <n v="20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1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1"/>
    <n v="2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20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20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1"/>
    <n v="2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2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0"/>
    <n v="8050"/>
    <s v="Liguria"/>
    <x v="72"/>
    <s v="Piemonte"/>
    <s v="Cuneo"/>
    <x v="1"/>
    <n v="0.29843669908571402"/>
    <n v="96.8"/>
    <n v="39.799999999999997"/>
    <n v="97.043541926377003"/>
    <n v="3.0543426214487499E-2"/>
    <n v="11.334898493439299"/>
  </r>
  <r>
    <x v="1"/>
    <n v="20"/>
    <n v="4043"/>
    <s v="Piemonte"/>
    <x v="19"/>
    <s v="Liguria"/>
    <s v="Genova"/>
    <x v="1"/>
    <n v="0.15910379216783099"/>
    <n v="106.2"/>
    <n v="46.2"/>
    <n v="198.223688576249"/>
    <n v="2.24438258596657E-2"/>
    <n v="21.7890244896967"/>
  </r>
  <r>
    <x v="1"/>
    <n v="20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1"/>
    <n v="2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1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0"/>
    <n v="93019"/>
    <s v="Friuli Venezia Giulia"/>
    <x v="67"/>
    <s v="Veneto"/>
    <s v="Belluno"/>
    <x v="1"/>
    <n v="0.30399453431801199"/>
    <n v="120.8"/>
    <n v="49"/>
    <n v="47.617591191275999"/>
    <n v="1.9342538042798299E-2"/>
    <n v="4.5427934384817004"/>
  </r>
  <r>
    <x v="1"/>
    <n v="20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1"/>
    <n v="20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1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0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2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0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20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1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0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1"/>
    <n v="2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2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2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0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1"/>
    <n v="2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2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20"/>
    <n v="35038"/>
    <s v="Emilia-Romagna"/>
    <x v="37"/>
    <s v="Lombardia"/>
    <s v="CREMONA-MANTOVA"/>
    <x v="1"/>
    <n v="0.20262960489008899"/>
    <n v="81.5"/>
    <n v="51.5"/>
    <n v="104.251990010866"/>
    <n v="9.61887733078025E-3"/>
    <n v="11.8609811960855"/>
  </r>
  <r>
    <x v="1"/>
    <n v="20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1"/>
    <n v="20"/>
    <n v="94037"/>
    <s v="Molise"/>
    <x v="71"/>
    <s v="Molise"/>
    <s v="Isernia"/>
    <x v="0"/>
    <n v="0.44983408221866999"/>
    <n v="28.5"/>
    <n v="27.6"/>
    <n v="15.6441371214372"/>
    <n v="9.1186542020763095E-2"/>
    <n v="2.6147312905790501"/>
  </r>
  <r>
    <x v="1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0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1"/>
    <n v="20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20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1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1"/>
    <n v="2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0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1"/>
    <n v="2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x v="1"/>
    <n v="2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2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0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2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2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20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1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20"/>
    <n v="102050"/>
    <s v="Calabria"/>
    <x v="29"/>
    <s v="Basilicata"/>
    <s v="Potenza"/>
    <x v="1"/>
    <n v="0.27517528730400997"/>
    <n v="20.8"/>
    <n v="27.8"/>
    <n v="236.77436312823599"/>
    <n v="0.20910162158529699"/>
    <n v="27.8252441911117"/>
  </r>
  <r>
    <x v="1"/>
    <n v="2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0"/>
    <n v="5047"/>
    <s v="Piemonte"/>
    <x v="83"/>
    <s v="Piemonte"/>
    <s v="Novara"/>
    <x v="0"/>
    <n v="0.143628830854618"/>
    <n v="106.2"/>
    <n v="46.2"/>
    <n v="212.660732647397"/>
    <n v="2.38276906171003E-2"/>
    <n v="23.8615152230543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1"/>
    <n v="2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0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1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2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20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1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0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20"/>
    <n v="12015"/>
    <s v="Lombardia"/>
    <x v="26"/>
    <s v="Lombardia"/>
    <s v="Pavia"/>
    <x v="0"/>
    <n v="0.107370141343407"/>
    <n v="95.7"/>
    <n v="42.9"/>
    <n v="293.35927149431399"/>
    <n v="1.32070710453281E-2"/>
    <n v="20.124502711865301"/>
  </r>
  <r>
    <x v="1"/>
    <n v="2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20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1"/>
    <n v="20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0"/>
    <n v="27007"/>
    <s v="Veneto"/>
    <x v="50"/>
    <s v="Veneto"/>
    <s v="Venezia"/>
    <x v="0"/>
    <n v="0.101542338412307"/>
    <n v="81.099999999999994"/>
    <n v="55.8"/>
    <n v="234.10740422504"/>
    <n v="1.7345363793447598E-2"/>
    <n v="7.7275374889895598"/>
  </r>
  <r>
    <x v="1"/>
    <n v="2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0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1"/>
    <n v="20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1"/>
    <n v="20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1"/>
    <n v="2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20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1"/>
    <n v="20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1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1"/>
    <n v="2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1"/>
    <n v="20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1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2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1"/>
    <n v="2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1"/>
    <n v="20"/>
    <n v="64090"/>
    <s v="Campania"/>
    <x v="76"/>
    <s v="Puglia"/>
    <s v="Bari"/>
    <x v="1"/>
    <n v="0.26111218292609301"/>
    <n v="39.6"/>
    <n v="25.5"/>
    <n v="175.832958729767"/>
    <n v="2.7760787972405099E-2"/>
    <n v="24.254083250575999"/>
  </r>
  <r>
    <x v="1"/>
    <n v="20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1"/>
    <n v="20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1"/>
    <n v="20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1"/>
    <n v="2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0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2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2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2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0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20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1"/>
    <n v="20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20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8066"/>
    <s v="Calabria"/>
    <x v="22"/>
    <s v="Campania"/>
    <s v="Salerno"/>
    <x v="1"/>
    <n v="0.23863526244571001"/>
    <n v="20.8"/>
    <n v="27.8"/>
    <n v="186.03773907825899"/>
    <n v="9.1451724926181102E-2"/>
    <n v="32.3054997600805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1"/>
    <n v="2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2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1"/>
    <n v="20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2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2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20"/>
    <n v="62033"/>
    <s v="Campania"/>
    <x v="75"/>
    <s v="Puglia"/>
    <s v="Bari"/>
    <x v="1"/>
    <n v="0.29360180426971899"/>
    <n v="39.6"/>
    <n v="25.5"/>
    <n v="146.974601072127"/>
    <n v="2.4039969755385901E-2"/>
    <n v="19.4167833226224"/>
  </r>
  <r>
    <x v="1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0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1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1"/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1"/>
    <n v="2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2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0"/>
    <n v="16020"/>
    <s v="Lombardia"/>
    <x v="24"/>
    <s v="Piemonte"/>
    <s v="Novara"/>
    <x v="1"/>
    <n v="4.0282441857019499E-2"/>
    <n v="95.7"/>
    <n v="42.9"/>
    <n v="367.977448040534"/>
    <n v="1.6649016959825E-2"/>
    <n v="25.799616909175299"/>
  </r>
  <r>
    <x v="1"/>
    <n v="2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1"/>
    <n v="20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1"/>
    <n v="20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20"/>
    <n v="110009"/>
    <s v="Puglia"/>
    <x v="11"/>
    <s v="Molise"/>
    <s v="Campobasso"/>
    <x v="1"/>
    <n v="0.25284496179708099"/>
    <n v="61.4"/>
    <n v="28.6"/>
    <n v="188.07089602654401"/>
    <n v="4.6713818821110399E-2"/>
    <n v="24.833033305415"/>
  </r>
  <r>
    <x v="1"/>
    <n v="20"/>
    <n v="1083"/>
    <s v="Piemonte"/>
    <x v="3"/>
    <s v="Piemonte"/>
    <s v="Torino"/>
    <x v="0"/>
    <n v="0.13005925211758901"/>
    <n v="106.2"/>
    <n v="46.2"/>
    <n v="227.15564616408301"/>
    <n v="2.61992044648321E-2"/>
    <n v="25.438500777014902"/>
  </r>
  <r>
    <x v="1"/>
    <n v="20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2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0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20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20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1"/>
    <n v="20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1"/>
    <n v="2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1"/>
    <n v="20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1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0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2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1"/>
    <n v="20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1"/>
    <n v="20"/>
    <n v="13064"/>
    <s v="Lombardia"/>
    <x v="26"/>
    <s v="Lombardia"/>
    <s v="Bergamo"/>
    <x v="0"/>
    <n v="1.23992323823503E-2"/>
    <n v="95.7"/>
    <n v="42.9"/>
    <n v="400.36467899162"/>
    <n v="1.7763149888556099E-2"/>
    <n v="27.776120702224301"/>
  </r>
  <r>
    <x v="1"/>
    <n v="2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1"/>
    <n v="20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1"/>
    <n v="2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1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1"/>
    <n v="2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2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20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1"/>
    <n v="2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2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2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0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1"/>
    <n v="20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1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20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20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0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9012"/>
    <s v="Liguria"/>
    <x v="8"/>
    <s v="Piemonte"/>
    <s v="Vercelli"/>
    <x v="1"/>
    <n v="0.29115545148180999"/>
    <n v="96.8"/>
    <n v="39.799999999999997"/>
    <n v="117.33005967328501"/>
    <n v="5.11145298728055E-2"/>
    <n v="12.4928990569753"/>
  </r>
  <r>
    <x v="1"/>
    <n v="2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0"/>
    <n v="79096"/>
    <s v="Calabria"/>
    <x v="39"/>
    <s v="Calabria"/>
    <s v="Cosenza"/>
    <x v="0"/>
    <n v="0.198365822828109"/>
    <n v="20.8"/>
    <n v="27.8"/>
    <n v="305.07176382949802"/>
    <n v="0.23964642218943299"/>
    <n v="42.961188340421202"/>
  </r>
  <r>
    <x v="1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0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1"/>
    <n v="2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94012"/>
    <s v="Molise"/>
    <x v="71"/>
    <s v="Campania"/>
    <s v="Napoli"/>
    <x v="1"/>
    <n v="0.41344051035790902"/>
    <n v="28.5"/>
    <n v="27.6"/>
    <n v="12.948396810850699"/>
    <n v="9.9030421274632699E-3"/>
    <n v="1.7898762047524901"/>
  </r>
  <r>
    <x v="1"/>
    <n v="20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1"/>
    <n v="20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2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1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2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2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20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2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20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1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0"/>
    <n v="6017"/>
    <s v="Piemonte"/>
    <x v="43"/>
    <s v="Piemonte"/>
    <s v="Alessandria"/>
    <x v="0"/>
    <n v="0.212986849309833"/>
    <n v="106.2"/>
    <n v="46.2"/>
    <n v="142.95885708477201"/>
    <n v="1.5927652362455299E-2"/>
    <n v="15.4754148307411"/>
  </r>
  <r>
    <x v="1"/>
    <n v="2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20"/>
    <n v="65005"/>
    <s v="Campania"/>
    <x v="4"/>
    <s v="Campania"/>
    <s v="Avellino"/>
    <x v="0"/>
    <n v="0.26189396591387198"/>
    <n v="39.6"/>
    <n v="25.5"/>
    <n v="166.094220233437"/>
    <n v="2.7622108902493499E-2"/>
    <n v="26.288858518017701"/>
  </r>
  <r>
    <x v="1"/>
    <n v="2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2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2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0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1"/>
    <n v="20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1"/>
    <n v="2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0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1"/>
    <n v="2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2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1"/>
    <n v="20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1"/>
    <n v="20"/>
    <n v="12035"/>
    <s v="Lombardia"/>
    <x v="26"/>
    <s v="Lombardia"/>
    <s v="CREMONA-MANTOVA"/>
    <x v="0"/>
    <n v="5.6507928625311503E-2"/>
    <n v="95.7"/>
    <n v="42.9"/>
    <n v="352.328713277855"/>
    <n v="1.5968853247394801E-2"/>
    <n v="23.880498551026999"/>
  </r>
  <r>
    <x v="1"/>
    <n v="2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20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0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1"/>
    <n v="20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1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2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0"/>
    <n v="53018"/>
    <s v="Toscana"/>
    <x v="69"/>
    <s v="Toscana"/>
    <s v="Siena"/>
    <x v="0"/>
    <n v="0.30789956081936898"/>
    <n v="89.9"/>
    <n v="48.5"/>
    <n v="23.394679774722299"/>
    <n v="7.4342372059384198E-4"/>
    <n v="1.3950222060573001"/>
  </r>
  <r>
    <x v="1"/>
    <n v="20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0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2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0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1"/>
    <n v="20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1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2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1"/>
    <n v="20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1"/>
    <n v="20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x v="1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0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1"/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2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1"/>
    <n v="2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2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20"/>
    <n v="17018"/>
    <s v="Lombardia"/>
    <x v="15"/>
    <s v="Veneto"/>
    <s v="Venezia"/>
    <x v="1"/>
    <n v="0.16123025653619399"/>
    <n v="95.7"/>
    <n v="42.9"/>
    <n v="216.88638082617001"/>
    <n v="9.1857992222782094E-3"/>
    <n v="19.309150378017598"/>
  </r>
  <r>
    <x v="1"/>
    <n v="2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1"/>
    <n v="2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20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1"/>
    <n v="20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1"/>
    <n v="20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2013"/>
    <s v="Calabria"/>
    <x v="29"/>
    <s v="Puglia"/>
    <s v="Taranto"/>
    <x v="1"/>
    <n v="0.22662614483539001"/>
    <n v="20.8"/>
    <n v="27.8"/>
    <n v="303.727700360744"/>
    <n v="0.26124943734774098"/>
    <n v="37.326485127577698"/>
  </r>
  <r>
    <x v="1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2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0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20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1"/>
    <n v="20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1"/>
    <n v="2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20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20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1"/>
    <n v="20"/>
    <n v="10059"/>
    <s v="Liguria"/>
    <x v="30"/>
    <s v="Piemonte"/>
    <s v="Novara"/>
    <x v="1"/>
    <n v="0.32123703049079"/>
    <n v="96.8"/>
    <n v="39.799999999999997"/>
    <n v="76.725045625051706"/>
    <n v="4.1217107152162202E-2"/>
    <n v="10.2267987962171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20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20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1"/>
    <n v="2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1"/>
    <n v="2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1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0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0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1"/>
    <n v="2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0"/>
    <n v="64114"/>
    <s v="Campania"/>
    <x v="76"/>
    <s v="Campania"/>
    <s v="Salerno"/>
    <x v="0"/>
    <n v="0.29449982630996202"/>
    <n v="39.6"/>
    <n v="25.5"/>
    <n v="144.213691264527"/>
    <n v="2.2767180563195401E-2"/>
    <n v="19.5518859097464"/>
  </r>
  <r>
    <x v="1"/>
    <n v="2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1"/>
    <n v="20"/>
    <n v="35038"/>
    <s v="Emilia-Romagna"/>
    <x v="37"/>
    <s v="Veneto"/>
    <s v="Verona"/>
    <x v="1"/>
    <n v="0.20262960489008899"/>
    <n v="81.5"/>
    <n v="51.5"/>
    <n v="104.251990010866"/>
    <n v="9.61887733078025E-3"/>
    <n v="11.8609811960855"/>
  </r>
  <r>
    <x v="1"/>
    <n v="20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1"/>
    <n v="2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0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1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1"/>
    <n v="20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1"/>
    <n v="20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1"/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0"/>
    <n v="20043"/>
    <s v="Lombardia"/>
    <x v="5"/>
    <s v="Lombardia"/>
    <s v="CREMONA-MANTOVA"/>
    <x v="0"/>
    <n v="0.308531504230041"/>
    <n v="95.7"/>
    <n v="42.9"/>
    <n v="63.756899358146903"/>
    <n v="3.5327873706388199E-3"/>
    <n v="4.6177088000229398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1"/>
    <n v="2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20"/>
    <n v="19070"/>
    <s v="Lombardia"/>
    <x v="5"/>
    <s v="Lombardia"/>
    <s v="LECCO-MONZA E DELLA BRIANZA"/>
    <x v="0"/>
    <n v="0.17188989342338101"/>
    <n v="95.7"/>
    <n v="42.9"/>
    <n v="216.61183741858801"/>
    <n v="1.0126932646497701E-2"/>
    <n v="15.8963487254571"/>
  </r>
  <r>
    <x v="1"/>
    <n v="2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x v="1"/>
    <n v="20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1"/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0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1"/>
    <n v="20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2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0"/>
    <n v="33008"/>
    <s v="Emilia-Romagna"/>
    <x v="34"/>
    <s v="Toscana"/>
    <s v="Firenze"/>
    <x v="1"/>
    <n v="0.247386560400706"/>
    <n v="81.5"/>
    <n v="51.5"/>
    <n v="58.785804075675799"/>
    <n v="5.9938262866308404E-3"/>
    <n v="6.8175180510599303"/>
  </r>
  <r>
    <x v="1"/>
    <n v="20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5060"/>
    <s v="Puglia"/>
    <x v="47"/>
    <s v="Campania"/>
    <s v="Salerno"/>
    <x v="1"/>
    <n v="0.24210324879021899"/>
    <n v="61.4"/>
    <n v="28.6"/>
    <n v="176.108086631063"/>
    <n v="1.9355060410613401E-2"/>
    <n v="26.680420154292801"/>
  </r>
  <r>
    <x v="1"/>
    <n v="20"/>
    <n v="3149"/>
    <s v="Piemonte"/>
    <x v="74"/>
    <s v="Lombardia"/>
    <s v="COMO-VARESE"/>
    <x v="1"/>
    <n v="0.192799190804436"/>
    <n v="106.2"/>
    <n v="46.2"/>
    <n v="164.311338259309"/>
    <n v="1.9012869087825301E-2"/>
    <n v="17.796388788523199"/>
  </r>
  <r>
    <x v="1"/>
    <n v="2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20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20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2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0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20"/>
    <n v="73025"/>
    <s v="Puglia"/>
    <x v="1"/>
    <s v="Campania"/>
    <s v="Salerno"/>
    <x v="1"/>
    <n v="0.174673173215384"/>
    <n v="61.4"/>
    <n v="28.6"/>
    <n v="249.698600502414"/>
    <n v="6.5475573371704995E-2"/>
    <n v="40.012628848484901"/>
  </r>
  <r>
    <x v="1"/>
    <n v="20"/>
    <n v="18007"/>
    <s v="Lombardia"/>
    <x v="73"/>
    <s v="Lombardia"/>
    <s v="Pavia"/>
    <x v="0"/>
    <n v="0.213363314058965"/>
    <n v="95.7"/>
    <n v="42.9"/>
    <n v="174.88650957608701"/>
    <n v="8.1490749243280508E-3"/>
    <n v="11.362207766555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1"/>
    <n v="20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1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0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20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1"/>
    <n v="2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0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20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x v="1"/>
    <n v="2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0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1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x v="1"/>
    <n v="20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1"/>
    <n v="2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0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1"/>
    <n v="2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1"/>
    <n v="2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1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0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2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1"/>
    <n v="20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0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8045"/>
    <s v="Liguria"/>
    <x v="72"/>
    <s v="Liguria"/>
    <s v="Genova"/>
    <x v="0"/>
    <n v="0.301282817988132"/>
    <n v="96.8"/>
    <n v="39.799999999999997"/>
    <n v="98.526141174882596"/>
    <n v="3.5918671382194303E-2"/>
    <n v="10.927981301404399"/>
  </r>
  <r>
    <x v="1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0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64004"/>
    <s v="Campania"/>
    <x v="76"/>
    <s v="Puglia"/>
    <s v="Foggia"/>
    <x v="1"/>
    <n v="0.36442208810725701"/>
    <n v="39.6"/>
    <n v="25.5"/>
    <n v="75.480319962480905"/>
    <n v="1.14935413811031E-2"/>
    <n v="10.165263823690699"/>
  </r>
  <r>
    <x v="1"/>
    <n v="20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2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20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2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0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20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20"/>
    <n v="74002"/>
    <s v="Puglia"/>
    <x v="57"/>
    <s v="Abruzzo"/>
    <s v="Pescara"/>
    <x v="1"/>
    <n v="0.17293394823302299"/>
    <n v="61.4"/>
    <n v="28.6"/>
    <n v="257.881388215642"/>
    <n v="5.6152161039991599E-2"/>
    <n v="37.058944370680997"/>
  </r>
  <r>
    <x v="1"/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0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1"/>
    <n v="2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20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2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0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1"/>
    <n v="2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1"/>
    <n v="2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1"/>
    <n v="2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20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1"/>
    <n v="20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x v="1"/>
    <n v="20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20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1"/>
    <n v="2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0"/>
    <n v="36005"/>
    <s v="Emilia-Romagna"/>
    <x v="53"/>
    <s v="Veneto"/>
    <s v="Venezia"/>
    <x v="1"/>
    <n v="0.16859857191407801"/>
    <n v="81.5"/>
    <n v="51.5"/>
    <n v="142.32430068076701"/>
    <n v="1.25374256495762E-2"/>
    <n v="14.8873193330107"/>
  </r>
  <r>
    <x v="1"/>
    <n v="20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2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1"/>
    <n v="20"/>
    <n v="4040"/>
    <s v="Piemonte"/>
    <x v="19"/>
    <s v="Emilia-Romagna"/>
    <s v="Piacenza"/>
    <x v="1"/>
    <n v="0.21681266347454101"/>
    <n v="106.2"/>
    <n v="46.2"/>
    <n v="138.94527955482701"/>
    <n v="1.6281297876145101E-2"/>
    <n v="15.1880694472813"/>
  </r>
  <r>
    <x v="1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2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1"/>
    <n v="20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1"/>
    <n v="2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1"/>
    <n v="20"/>
    <n v="23042"/>
    <s v="Veneto"/>
    <x v="49"/>
    <s v="Lombardia"/>
    <s v="CREMONA-MANTOVA"/>
    <x v="1"/>
    <n v="0.13402598597519999"/>
    <n v="81.099999999999994"/>
    <n v="55.8"/>
    <n v="189.64414789792701"/>
    <n v="1.48760191354643E-2"/>
    <n v="6.8322666505309799"/>
  </r>
  <r>
    <x v="1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1"/>
    <n v="2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0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1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2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20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1"/>
    <n v="2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1"/>
    <n v="20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1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0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1"/>
    <n v="20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1"/>
    <n v="2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22099"/>
    <s v="Trentino-Alto Adige"/>
    <x v="16"/>
    <s v="Veneto"/>
    <s v="Verona"/>
    <x v="1"/>
    <n v="0.14438111568030099"/>
    <n v="47.5"/>
    <n v="60.4"/>
    <n v="154.710526109558"/>
    <n v="7.3037153972295099E-2"/>
    <n v="6.1415066438138899"/>
  </r>
  <r>
    <x v="1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20"/>
    <n v="58049"/>
    <s v="Lazio"/>
    <x v="0"/>
    <s v="Abruzzo"/>
    <s v="L'Aquila"/>
    <x v="1"/>
    <n v="8.8923917634165295E-2"/>
    <n v="63.9"/>
    <n v="45.2"/>
    <n v="256.77034142358002"/>
    <n v="3.5077442730321602E-2"/>
    <n v="28.530777619844301"/>
  </r>
  <r>
    <x v="1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x v="1"/>
    <n v="20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2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6074"/>
    <s v="Veneto"/>
    <x v="48"/>
    <s v="Friuli Venezia Giulia"/>
    <s v="Udine"/>
    <x v="1"/>
    <n v="0.10144358832089601"/>
    <n v="81.099999999999994"/>
    <n v="55.8"/>
    <n v="231.778306924416"/>
    <n v="1.75598993270644E-2"/>
    <n v="8.3540538942602893"/>
  </r>
  <r>
    <x v="1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0"/>
    <n v="37044"/>
    <s v="Emilia-Romagna"/>
    <x v="9"/>
    <s v="Emilia-Romagna"/>
    <s v="Modena"/>
    <x v="0"/>
    <n v="0.16364155519131399"/>
    <n v="81.5"/>
    <n v="51.5"/>
    <n v="144.72868479162599"/>
    <n v="1.21450692007182E-2"/>
    <n v="15.9384800799434"/>
  </r>
  <r>
    <x v="1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0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20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1"/>
    <n v="2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20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2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0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2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2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0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2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1"/>
    <n v="20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1"/>
    <n v="20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1"/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1"/>
    <n v="2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0"/>
    <n v="33044"/>
    <s v="Emilia-Romagna"/>
    <x v="34"/>
    <s v="Emilia-Romagna"/>
    <s v="Modena"/>
    <x v="0"/>
    <n v="0.239965876575157"/>
    <n v="81.5"/>
    <n v="51.5"/>
    <n v="68.254021243671104"/>
    <n v="6.6129414787888703E-3"/>
    <n v="7.1959880077278102"/>
  </r>
  <r>
    <x v="1"/>
    <n v="20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2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0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20"/>
    <n v="61077"/>
    <s v="Campania"/>
    <x v="40"/>
    <s v="Lazio"/>
    <s v="Latina"/>
    <x v="1"/>
    <n v="0.203838585999321"/>
    <n v="39.6"/>
    <n v="25.5"/>
    <n v="226.55814479731001"/>
    <n v="3.4711978696813597E-2"/>
    <n v="32.883544772618102"/>
  </r>
  <r>
    <x v="1"/>
    <n v="20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1"/>
    <n v="2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0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2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20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2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20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0"/>
    <n v="60014"/>
    <s v="Lazio"/>
    <x v="46"/>
    <s v="Campania"/>
    <s v="Caserta"/>
    <x v="1"/>
    <n v="0.25234261439309702"/>
    <n v="63.9"/>
    <n v="45.2"/>
    <n v="76.818160219007495"/>
    <n v="1.0080091180851101E-2"/>
    <n v="11.4350109125501"/>
  </r>
  <r>
    <x v="1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0"/>
    <n v="50010"/>
    <s v="Toscana"/>
    <x v="60"/>
    <s v="Toscana"/>
    <s v="Lucca"/>
    <x v="0"/>
    <n v="0.240623547582904"/>
    <n v="89.9"/>
    <n v="48.5"/>
    <n v="110.089246046421"/>
    <n v="1.34264716845488E-2"/>
    <n v="5.83040341901361"/>
  </r>
  <r>
    <x v="1"/>
    <n v="2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20"/>
    <n v="57064"/>
    <s v="Lazio"/>
    <x v="81"/>
    <s v="Abruzzo"/>
    <s v="L'Aquila"/>
    <x v="1"/>
    <n v="0.24282951753908699"/>
    <n v="63.9"/>
    <n v="45.2"/>
    <n v="98.940710454539996"/>
    <n v="1.3971548812814E-2"/>
    <n v="10.065602580016099"/>
  </r>
  <r>
    <x v="1"/>
    <n v="2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2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1"/>
    <n v="20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1"/>
    <n v="2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0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0"/>
    <n v="17176"/>
    <s v="Lombardia"/>
    <x v="15"/>
    <s v="Lombardia"/>
    <s v="Brescia"/>
    <x v="0"/>
    <n v="0.16336349820430299"/>
    <n v="95.7"/>
    <n v="42.9"/>
    <n v="210.49493720130599"/>
    <n v="8.8889493746495095E-3"/>
    <n v="20.056244845661698"/>
  </r>
  <r>
    <x v="1"/>
    <n v="20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1"/>
    <n v="20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2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0"/>
    <n v="99019"/>
    <s v="Emilia-Romagna"/>
    <x v="44"/>
    <s v="Marche"/>
    <s v="Pesaro e Urbino"/>
    <x v="1"/>
    <n v="0.15572879144010901"/>
    <n v="81.5"/>
    <n v="51.5"/>
    <n v="159.963269198945"/>
    <n v="1.4910799006379E-2"/>
    <n v="15.4749841546297"/>
  </r>
  <r>
    <x v="1"/>
    <n v="20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2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20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1"/>
    <n v="2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0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1"/>
    <n v="2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2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0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1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0"/>
    <n v="56055"/>
    <s v="Lazio"/>
    <x v="56"/>
    <s v="Abruzzo"/>
    <s v="L'Aquila"/>
    <x v="1"/>
    <n v="0.29156191284827898"/>
    <n v="63.9"/>
    <n v="45.2"/>
    <n v="43.140789330514799"/>
    <n v="4.98497944327862E-3"/>
    <n v="5.2159530112035997"/>
  </r>
  <r>
    <x v="1"/>
    <n v="20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20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0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2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0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1"/>
    <n v="20"/>
    <n v="16023"/>
    <s v="Lombardia"/>
    <x v="24"/>
    <s v="Lombardia"/>
    <s v="Milano"/>
    <x v="0"/>
    <n v="9.3525557705501194E-2"/>
    <n v="95.7"/>
    <n v="42.9"/>
    <n v="307.41909609980598"/>
    <n v="1.3606344564278301E-2"/>
    <n v="21.562159641254599"/>
  </r>
  <r>
    <x v="1"/>
    <n v="2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20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1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0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1"/>
    <n v="20"/>
    <n v="60023"/>
    <s v="Lazio"/>
    <x v="46"/>
    <s v="Campania"/>
    <s v="Caserta"/>
    <x v="1"/>
    <n v="0.25009673569009599"/>
    <n v="63.9"/>
    <n v="45.2"/>
    <n v="74.804148552822397"/>
    <n v="1.01317627305221E-2"/>
    <n v="12.6914883709394"/>
  </r>
  <r>
    <x v="1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0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1"/>
    <n v="2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0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1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2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1"/>
    <n v="2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2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2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0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20"/>
    <n v="6001"/>
    <s v="Piemonte"/>
    <x v="43"/>
    <s v="Lombardia"/>
    <s v="Bergamo"/>
    <x v="1"/>
    <n v="0.21378049173459801"/>
    <n v="106.2"/>
    <n v="46.2"/>
    <n v="142.31619990517501"/>
    <n v="1.6082049229171499E-2"/>
    <n v="15.384305511656301"/>
  </r>
  <r>
    <x v="1"/>
    <n v="2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0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1"/>
    <n v="20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1"/>
    <n v="20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20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1"/>
    <n v="20"/>
    <n v="17117"/>
    <s v="Lombardia"/>
    <x v="15"/>
    <s v="Emilia-Romagna"/>
    <s v="Reggio nell'Emilia"/>
    <x v="1"/>
    <n v="0.115993789741068"/>
    <n v="95.7"/>
    <n v="42.9"/>
    <n v="276.67256750508602"/>
    <n v="1.24508716142677E-2"/>
    <n v="21.0355118072486"/>
  </r>
  <r>
    <x v="1"/>
    <n v="20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1"/>
    <n v="20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1"/>
    <n v="2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2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1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1"/>
    <n v="2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0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x v="1"/>
    <n v="20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2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20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20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1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0"/>
    <n v="18166"/>
    <s v="Lombardia"/>
    <x v="73"/>
    <s v="Lombardia"/>
    <s v="LECCO-MONZA E DELLA BRIANZA"/>
    <x v="0"/>
    <n v="0.22959472792289401"/>
    <n v="95.7"/>
    <n v="42.9"/>
    <n v="156.20751205183001"/>
    <n v="7.2860560467923E-3"/>
    <n v="10.1333666884048"/>
  </r>
  <r>
    <x v="1"/>
    <n v="2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20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2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20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1"/>
    <n v="2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2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1"/>
    <n v="2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1"/>
    <n v="20"/>
    <n v="16132"/>
    <s v="Lombardia"/>
    <x v="24"/>
    <s v="Lombardia"/>
    <s v="Brescia"/>
    <x v="0"/>
    <n v="4.9759388898686901E-3"/>
    <n v="95.7"/>
    <n v="42.9"/>
    <n v="406.03464190649697"/>
    <n v="1.79390142564529E-2"/>
    <n v="28.9866525876559"/>
  </r>
  <r>
    <x v="1"/>
    <n v="20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1"/>
    <n v="20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2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1"/>
    <n v="2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0"/>
    <n v="69033"/>
    <s v="Abruzzo"/>
    <x v="61"/>
    <s v="Lazio"/>
    <s v="Roma"/>
    <x v="1"/>
    <n v="0.28083393640765503"/>
    <n v="42.4"/>
    <n v="43.1"/>
    <n v="109.777570280772"/>
    <n v="0.116908813601388"/>
    <n v="12.6445312685214"/>
  </r>
  <r>
    <x v="1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2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0"/>
    <n v="49012"/>
    <s v="Toscana"/>
    <x v="68"/>
    <s v="Emilia-Romagna"/>
    <s v="Bologna"/>
    <x v="1"/>
    <n v="0.29421167969770401"/>
    <n v="89.9"/>
    <n v="48.5"/>
    <n v="49.886795963899601"/>
    <n v="4.880734954472E-3"/>
    <n v="0.44956589681584003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2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0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1"/>
    <n v="20"/>
    <n v="10046"/>
    <s v="Liguria"/>
    <x v="30"/>
    <s v="Toscana"/>
    <s v="Firenze"/>
    <x v="1"/>
    <n v="0.311318629322555"/>
    <n v="96.8"/>
    <n v="39.799999999999997"/>
    <n v="91.600509575818094"/>
    <n v="4.9065185842863103E-2"/>
    <n v="11.4024799939997"/>
  </r>
  <r>
    <x v="1"/>
    <n v="2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1"/>
    <n v="20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0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1"/>
    <n v="20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1"/>
    <n v="20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20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1"/>
    <n v="20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1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0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20"/>
    <n v="94005"/>
    <s v="Molise"/>
    <x v="71"/>
    <s v="Abruzzo"/>
    <s v="Chieti"/>
    <x v="1"/>
    <n v="0.40835749686709499"/>
    <n v="28.5"/>
    <n v="27.6"/>
    <n v="27.061451877976602"/>
    <n v="3.3606008447171397E-2"/>
    <n v="4.2067859524675004"/>
  </r>
  <r>
    <x v="1"/>
    <n v="2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20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1"/>
    <n v="2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42038"/>
    <s v="Marche"/>
    <x v="14"/>
    <s v="Emilia-Romagna"/>
    <s v="RAVENNA-FORLI-CESENA-RIMINI"/>
    <x v="1"/>
    <n v="0.24847655428535501"/>
    <n v="61.9"/>
    <n v="44.8"/>
    <n v="123.638118384549"/>
    <n v="7.5030311554905194E-2"/>
    <n v="13.150884699143401"/>
  </r>
  <r>
    <x v="1"/>
    <n v="2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20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1"/>
    <n v="2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20"/>
    <n v="15183"/>
    <s v="Lombardia"/>
    <x v="13"/>
    <s v="Lombardia"/>
    <s v="Pavia"/>
    <x v="0"/>
    <n v="4.1443016009582598E-2"/>
    <n v="95.7"/>
    <n v="42.9"/>
    <n v="369.49292561743101"/>
    <n v="1.67531551782804E-2"/>
    <n v="25.059334308112302"/>
  </r>
  <r>
    <x v="1"/>
    <n v="20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1"/>
    <n v="20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0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1"/>
    <n v="2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20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1"/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0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2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20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1"/>
    <n v="2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0"/>
    <n v="50015"/>
    <s v="Toscana"/>
    <x v="60"/>
    <s v="Emilia-Romagna"/>
    <s v="Bologna"/>
    <x v="1"/>
    <n v="0.239001804397906"/>
    <n v="89.9"/>
    <n v="48.5"/>
    <n v="109.871288477824"/>
    <n v="1.32050598273355E-2"/>
    <n v="6.3982678067002698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1037"/>
    <s v="Toscana"/>
    <x v="65"/>
    <s v="Emilia-Romagna"/>
    <s v="RAVENNA-FORLI-CESENA-RIMINI"/>
    <x v="1"/>
    <n v="0.23934320816975699"/>
    <n v="89.9"/>
    <n v="48.5"/>
    <n v="117.968941178856"/>
    <n v="1.35846711306713E-2"/>
    <n v="4.4130684382278602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2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2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2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0"/>
    <n v="80073"/>
    <s v="Calabria"/>
    <x v="33"/>
    <s v="Calabria"/>
    <s v="Catanzaro"/>
    <x v="0"/>
    <n v="0.38353327357667399"/>
    <n v="20.8"/>
    <n v="27.8"/>
    <n v="157.54943052923699"/>
    <n v="0.19418446143463899"/>
    <n v="7.1989660982231998"/>
  </r>
  <r>
    <x v="1"/>
    <n v="2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1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0"/>
    <n v="75040"/>
    <s v="Puglia"/>
    <x v="47"/>
    <s v="Campania"/>
    <s v="Salerno"/>
    <x v="1"/>
    <n v="0.17952693334449299"/>
    <n v="61.4"/>
    <n v="28.6"/>
    <n v="231.97073357002401"/>
    <n v="3.0883257776583899E-2"/>
    <n v="36.675858702459401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20"/>
    <n v="78148"/>
    <s v="Calabria"/>
    <x v="22"/>
    <s v="Puglia"/>
    <s v="Bari"/>
    <x v="1"/>
    <n v="0.237328783587271"/>
    <n v="20.8"/>
    <n v="27.8"/>
    <n v="190.486136445044"/>
    <n v="9.6814767801665397E-2"/>
    <n v="32.606038581346198"/>
  </r>
  <r>
    <x v="1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0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2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20"/>
    <n v="65123"/>
    <s v="Campania"/>
    <x v="4"/>
    <s v="Lazio"/>
    <s v="Latina"/>
    <x v="1"/>
    <n v="0.35258103655223"/>
    <n v="39.6"/>
    <n v="25.5"/>
    <n v="80.972979498090098"/>
    <n v="1.6472847215709501E-2"/>
    <n v="13.7473893304646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47003"/>
    <s v="Toscana"/>
    <x v="66"/>
    <s v="Toscana"/>
    <s v="Massa-Carrara"/>
    <x v="0"/>
    <n v="9.7576444413012803E-2"/>
    <n v="89.9"/>
    <n v="48.5"/>
    <n v="258.50037540801202"/>
    <n v="3.1469307623887298E-2"/>
    <n v="22.313831692501701"/>
  </r>
  <r>
    <x v="1"/>
    <n v="20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1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0"/>
    <n v="13249"/>
    <s v="Lombardia"/>
    <x v="26"/>
    <s v="Piemonte"/>
    <s v="Verbano-Cusio-Ossola"/>
    <x v="1"/>
    <n v="0.15146790437360999"/>
    <n v="95.7"/>
    <n v="42.9"/>
    <n v="233.91682424240301"/>
    <n v="9.6758954844770994E-3"/>
    <n v="18.65933629638799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40"/>
    <s v="Puglia"/>
    <x v="7"/>
    <s v="Campania"/>
    <s v="Napoli"/>
    <x v="1"/>
    <n v="0.217932622064656"/>
    <n v="61.4"/>
    <n v="28.6"/>
    <n v="253.97345141000599"/>
    <n v="6.7610463889488603E-2"/>
    <n v="24.5879474603625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0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2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1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0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2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0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1"/>
    <n v="20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1"/>
    <n v="2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1"/>
    <n v="2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0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0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1"/>
    <n v="20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1"/>
    <n v="20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1"/>
    <n v="20"/>
    <n v="30109"/>
    <s v="Friuli Venezia Giulia"/>
    <x v="25"/>
    <s v="Veneto"/>
    <s v="Belluno"/>
    <x v="1"/>
    <n v="0.193799975177704"/>
    <n v="120.8"/>
    <n v="49"/>
    <n v="188.99870901340901"/>
    <n v="7.2986050354690593E-2"/>
    <n v="17.573943247920901"/>
  </r>
  <r>
    <x v="1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20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20"/>
    <n v="38008"/>
    <s v="Emilia-Romagna"/>
    <x v="55"/>
    <s v="Lombardia"/>
    <s v="Brescia"/>
    <x v="1"/>
    <n v="0.120869117232814"/>
    <n v="81.5"/>
    <n v="51.5"/>
    <n v="188.428971741156"/>
    <n v="1.6001588788620302E-2"/>
    <n v="20.765644111726399"/>
  </r>
  <r>
    <x v="1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66013"/>
    <s v="Abruzzo"/>
    <x v="64"/>
    <s v="Lazio"/>
    <s v="Rieti"/>
    <x v="1"/>
    <n v="0.30390742638791801"/>
    <n v="42.4"/>
    <n v="43.1"/>
    <n v="32.329124604191897"/>
    <n v="3.8961930973843198E-3"/>
    <n v="3.94340430030902"/>
  </r>
  <r>
    <x v="1"/>
    <n v="2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2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20"/>
    <n v="23096"/>
    <s v="Veneto"/>
    <x v="49"/>
    <s v="Emilia-Romagna"/>
    <s v="Ferrara"/>
    <x v="1"/>
    <n v="0.167480908378107"/>
    <n v="81.099999999999994"/>
    <n v="55.8"/>
    <n v="145.30674705464801"/>
    <n v="1.10802704260454E-2"/>
    <n v="5.3486341832777704"/>
  </r>
  <r>
    <x v="1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0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0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0"/>
    <n v="62075"/>
    <s v="Campania"/>
    <x v="75"/>
    <s v="Campania"/>
    <s v="Caserta"/>
    <x v="0"/>
    <n v="0.265103165313683"/>
    <n v="39.6"/>
    <n v="25.5"/>
    <n v="173.05332264614901"/>
    <n v="2.7623496446762898E-2"/>
    <n v="23.531799713205501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17155"/>
    <s v="Lombardia"/>
    <x v="15"/>
    <s v="Emilia-Romagna"/>
    <s v="Parma"/>
    <x v="1"/>
    <n v="0.13575223810359199"/>
    <n v="95.7"/>
    <n v="42.9"/>
    <n v="255.055427417179"/>
    <n v="1.16338403882998E-2"/>
    <n v="19.311954398111499"/>
  </r>
  <r>
    <x v="1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2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0"/>
    <n v="76019"/>
    <s v="Basilicata"/>
    <x v="18"/>
    <s v="Basilicata"/>
    <s v="Matera"/>
    <x v="0"/>
    <n v="0.46021580369801701"/>
    <n v="276.8"/>
    <n v="41.7"/>
    <n v="17.556803012043499"/>
    <n v="3.03001846608804E-2"/>
    <n v="2.8784478054351199"/>
  </r>
  <r>
    <x v="1"/>
    <n v="21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2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21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21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21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21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1"/>
    <n v="21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1"/>
    <n v="2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21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1"/>
    <n v="21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1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1"/>
    <n v="21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75063"/>
    <s v="Puglia"/>
    <x v="47"/>
    <s v="Basilicata"/>
    <s v="Potenza"/>
    <x v="1"/>
    <n v="0.20407288810510801"/>
    <n v="61.4"/>
    <n v="28.6"/>
    <n v="207.016366846328"/>
    <n v="2.7003370998856399E-2"/>
    <n v="33.5911710876032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1"/>
    <n v="63051"/>
    <s v="Campania"/>
    <x v="42"/>
    <s v="Puglia"/>
    <s v="Barletta-Andria-Trani"/>
    <x v="1"/>
    <n v="0.169760622844528"/>
    <n v="39.6"/>
    <n v="25.5"/>
    <n v="256.839942202972"/>
    <n v="4.0275696797658703E-2"/>
    <n v="38.23822087996389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2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1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1"/>
    <n v="29030"/>
    <s v="Veneto"/>
    <x v="31"/>
    <s v="Veneto"/>
    <s v="Rovigo"/>
    <x v="0"/>
    <n v="0.185387368174665"/>
    <n v="81.099999999999994"/>
    <n v="55.8"/>
    <n v="117.213512070831"/>
    <n v="9.0120962630398805E-3"/>
    <n v="5.5898363822484898"/>
  </r>
  <r>
    <x v="1"/>
    <n v="21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1"/>
    <n v="2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1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1"/>
    <n v="21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1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1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1"/>
    <n v="21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1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1"/>
    <n v="2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2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1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1"/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2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2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21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1"/>
    <n v="21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1"/>
    <n v="21"/>
    <n v="48011"/>
    <s v="Toscana"/>
    <x v="41"/>
    <s v="Umbria"/>
    <s v="Perugia"/>
    <x v="1"/>
    <n v="0.117445054273859"/>
    <n v="89.9"/>
    <n v="48.5"/>
    <n v="237.73787222350899"/>
    <n v="2.8932227163832001E-2"/>
    <n v="20.054598760543598"/>
  </r>
  <r>
    <x v="1"/>
    <n v="21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1"/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21"/>
    <n v="48016"/>
    <s v="Toscana"/>
    <x v="41"/>
    <s v="Emilia-Romagna"/>
    <s v="Reggio nell'Emilia"/>
    <x v="1"/>
    <n v="0.18701493820696899"/>
    <n v="89.9"/>
    <n v="48.5"/>
    <n v="169.304990918073"/>
    <n v="2.0792930437617398E-2"/>
    <n v="11.2522660091904"/>
  </r>
  <r>
    <x v="1"/>
    <n v="21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21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1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2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21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21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2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1"/>
    <n v="21"/>
    <n v="14016"/>
    <s v="Lombardia"/>
    <x v="52"/>
    <s v="Lombardia"/>
    <s v="LECCO-MONZA E DELLA BRIANZA"/>
    <x v="0"/>
    <n v="0.14690020183907901"/>
    <n v="95.7"/>
    <n v="42.9"/>
    <n v="228.04686969413501"/>
    <n v="9.5139527634070398E-3"/>
    <n v="21.592684827683399"/>
  </r>
  <r>
    <x v="1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1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1"/>
    <n v="21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1"/>
    <n v="2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2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2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1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1"/>
    <n v="21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1"/>
    <n v="2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2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1"/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0017"/>
    <s v="Lombardia"/>
    <x v="5"/>
    <s v="Veneto"/>
    <s v="Vicenza"/>
    <x v="1"/>
    <n v="0.16162460309941001"/>
    <n v="95.7"/>
    <n v="42.9"/>
    <n v="225.83735005372199"/>
    <n v="1.0422578779689501E-2"/>
    <n v="17.248635686738101"/>
  </r>
  <r>
    <x v="1"/>
    <n v="21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1"/>
    <n v="21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2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1"/>
    <n v="21"/>
    <n v="66032"/>
    <s v="Abruzzo"/>
    <x v="64"/>
    <s v="Abruzzo"/>
    <s v="Chieti"/>
    <x v="0"/>
    <n v="0.28629606784818001"/>
    <n v="42.4"/>
    <n v="43.1"/>
    <n v="68.236743229563004"/>
    <n v="3.2140897996554597E-2"/>
    <n v="6.2097814810850904"/>
  </r>
  <r>
    <x v="1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1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2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24096"/>
    <s v="Veneto"/>
    <x v="59"/>
    <s v="Lombardia"/>
    <s v="Brescia"/>
    <x v="1"/>
    <n v="0.12048417196271401"/>
    <n v="81.099999999999994"/>
    <n v="55.8"/>
    <n v="210.869945920189"/>
    <n v="1.7451049000510501E-2"/>
    <n v="6.827382731519800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1"/>
    <n v="2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80073"/>
    <s v="Calabria"/>
    <x v="33"/>
    <s v="Calabria"/>
    <s v="Cosenza"/>
    <x v="0"/>
    <n v="0.38353327357667399"/>
    <n v="20.8"/>
    <n v="27.8"/>
    <n v="157.54943052923699"/>
    <n v="0.19418446143463899"/>
    <n v="7.1989660982231998"/>
  </r>
  <r>
    <x v="1"/>
    <n v="21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21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1"/>
    <n v="2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2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1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1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1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1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1"/>
    <n v="1314"/>
    <s v="Piemonte"/>
    <x v="3"/>
    <s v="Piemonte"/>
    <s v="Vercelli"/>
    <x v="0"/>
    <n v="0.104221967890071"/>
    <n v="106.2"/>
    <n v="46.2"/>
    <n v="253.91307104049801"/>
    <n v="2.9373746279753501E-2"/>
    <n v="28.412961888256099"/>
  </r>
  <r>
    <x v="1"/>
    <n v="21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1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21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1"/>
    <n v="2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80073"/>
    <s v="Calabria"/>
    <x v="33"/>
    <s v="Campania"/>
    <s v="Napoli"/>
    <x v="1"/>
    <n v="0.38353327357667399"/>
    <n v="20.8"/>
    <n v="27.8"/>
    <n v="157.54943052923699"/>
    <n v="0.19418446143463899"/>
    <n v="7.1989660982231998"/>
  </r>
  <r>
    <x v="1"/>
    <n v="21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2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1"/>
    <n v="2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21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1"/>
    <n v="2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1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2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1"/>
    <n v="21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1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1"/>
    <n v="21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1"/>
    <n v="21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2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1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1"/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2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1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1"/>
    <n v="2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21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1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1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1"/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21"/>
    <n v="80015"/>
    <s v="Calabria"/>
    <x v="33"/>
    <s v="Puglia"/>
    <s v="Taranto"/>
    <x v="1"/>
    <n v="0.36190577784538602"/>
    <n v="20.8"/>
    <n v="27.8"/>
    <n v="144.94619161117001"/>
    <n v="0.163576317773443"/>
    <n v="12.3602976947453"/>
  </r>
  <r>
    <x v="1"/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1"/>
    <n v="2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1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1"/>
    <n v="2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21"/>
    <n v="66028"/>
    <s v="Abruzzo"/>
    <x v="64"/>
    <s v="Abruzzo"/>
    <s v="Teramo"/>
    <x v="0"/>
    <n v="0.31542206360286301"/>
    <n v="42.4"/>
    <n v="43.1"/>
    <n v="36.240165090110601"/>
    <n v="2.69263766344017E-2"/>
    <n v="3.0148515134719598"/>
  </r>
  <r>
    <x v="1"/>
    <n v="21"/>
    <n v="10020"/>
    <s v="Liguria"/>
    <x v="30"/>
    <s v="Lombardia"/>
    <s v="Pavia"/>
    <x v="1"/>
    <n v="0.319516293255799"/>
    <n v="96.8"/>
    <n v="39.799999999999997"/>
    <n v="83.132144772180098"/>
    <n v="4.35936121879422E-2"/>
    <n v="9.6906010294568308"/>
  </r>
  <r>
    <x v="1"/>
    <n v="2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21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x v="1"/>
    <n v="2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1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1"/>
    <n v="21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2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1"/>
    <n v="2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21"/>
    <n v="65031"/>
    <s v="Campania"/>
    <x v="4"/>
    <s v="Campania"/>
    <s v="Avellino"/>
    <x v="0"/>
    <n v="0.32251719299026699"/>
    <n v="39.6"/>
    <n v="25.5"/>
    <n v="108.821199928543"/>
    <n v="2.0214110163063299E-2"/>
    <n v="18.001215825572899"/>
  </r>
  <r>
    <x v="1"/>
    <n v="2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21"/>
    <n v="79056"/>
    <s v="Calabria"/>
    <x v="39"/>
    <s v="Campania"/>
    <s v="Napoli"/>
    <x v="1"/>
    <n v="0.25235913157998702"/>
    <n v="20.8"/>
    <n v="27.8"/>
    <n v="221.06051151888599"/>
    <n v="0.181804404204849"/>
    <n v="34.701046770136202"/>
  </r>
  <r>
    <x v="1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1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1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21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1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1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21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2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1"/>
    <n v="4218"/>
    <s v="Piemonte"/>
    <x v="19"/>
    <s v="Piemonte"/>
    <s v="Alessandria"/>
    <x v="0"/>
    <n v="0.17345813780983299"/>
    <n v="106.2"/>
    <n v="46.2"/>
    <n v="183.45924297701899"/>
    <n v="2.1109930086433901E-2"/>
    <n v="20.185830660410101"/>
  </r>
  <r>
    <x v="1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1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1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1"/>
    <n v="24005"/>
    <s v="Veneto"/>
    <x v="59"/>
    <s v="Emilia-Romagna"/>
    <s v="Bologna"/>
    <x v="1"/>
    <n v="0.16120608354382401"/>
    <n v="81.099999999999994"/>
    <n v="55.8"/>
    <n v="156.12963566212801"/>
    <n v="1.2694845605808301E-2"/>
    <n v="5.1825910200183403"/>
  </r>
  <r>
    <x v="1"/>
    <n v="21"/>
    <n v="56037"/>
    <s v="Lazio"/>
    <x v="56"/>
    <s v="Lazio"/>
    <s v="Roma"/>
    <x v="0"/>
    <n v="0.29387737314634998"/>
    <n v="63.9"/>
    <n v="45.2"/>
    <n v="40.928685033472597"/>
    <n v="4.25217685104122E-3"/>
    <n v="4.8283949145942504"/>
  </r>
  <r>
    <x v="1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1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1"/>
    <n v="21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1"/>
    <n v="2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1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2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1"/>
    <n v="2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2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2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21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1"/>
    <n v="2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1"/>
    <n v="16021"/>
    <s v="Lombardia"/>
    <x v="24"/>
    <s v="Veneto"/>
    <s v="Verona"/>
    <x v="1"/>
    <n v="1.4002404191510999E-2"/>
    <n v="95.7"/>
    <n v="42.9"/>
    <n v="395.75425580299998"/>
    <n v="1.7443165792536901E-2"/>
    <n v="28.2749620785447"/>
  </r>
  <r>
    <x v="1"/>
    <n v="21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17028"/>
    <s v="Lombardia"/>
    <x v="15"/>
    <s v="Lombardia"/>
    <s v="Bergamo"/>
    <x v="0"/>
    <n v="0.15673260386007601"/>
    <n v="95.7"/>
    <n v="42.9"/>
    <n v="220.77235959112599"/>
    <n v="9.3545203979594396E-3"/>
    <n v="19.945615627785401"/>
  </r>
  <r>
    <x v="1"/>
    <n v="21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21"/>
    <n v="63086"/>
    <s v="Campania"/>
    <x v="42"/>
    <s v="Campania"/>
    <s v="Benevento"/>
    <x v="0"/>
    <n v="0.22002640522578601"/>
    <n v="39.6"/>
    <n v="25.5"/>
    <n v="206.29363810833101"/>
    <n v="3.2202000584747599E-2"/>
    <n v="31.766663017856501"/>
  </r>
  <r>
    <x v="1"/>
    <n v="2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2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21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1"/>
    <n v="2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2012"/>
    <s v="Toscana"/>
    <x v="28"/>
    <s v="Umbria"/>
    <s v="Terni"/>
    <x v="1"/>
    <n v="0.20643851722759199"/>
    <n v="89.9"/>
    <n v="48.5"/>
    <n v="137.36693551542601"/>
    <n v="1.5377480070046899E-2"/>
    <n v="11.321440940688699"/>
  </r>
  <r>
    <x v="1"/>
    <n v="21"/>
    <n v="34027"/>
    <s v="Emilia-Romagna"/>
    <x v="23"/>
    <s v="Liguria"/>
    <s v="La Spezia"/>
    <x v="1"/>
    <n v="0.16392860657414199"/>
    <n v="81.5"/>
    <n v="51.5"/>
    <n v="145.153745436344"/>
    <n v="1.33912469732055E-2"/>
    <n v="15.951988438102401"/>
  </r>
  <r>
    <x v="1"/>
    <n v="2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9013"/>
    <s v="Lazio"/>
    <x v="45"/>
    <s v="Lazio"/>
    <s v="Roma"/>
    <x v="0"/>
    <n v="0.22234190137540799"/>
    <n v="63.9"/>
    <n v="45.2"/>
    <n v="96.2356624497735"/>
    <n v="1.3703302410210699E-2"/>
    <n v="17.66016323718750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1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21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1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1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x v="1"/>
    <n v="21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x v="1"/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1"/>
    <n v="64072"/>
    <s v="Campania"/>
    <x v="76"/>
    <s v="Lazio"/>
    <s v="Roma"/>
    <x v="1"/>
    <n v="0.21426885480157301"/>
    <n v="39.6"/>
    <n v="25.5"/>
    <n v="220.71074348209501"/>
    <n v="3.5320874711391899E-2"/>
    <n v="30.822929224806401"/>
  </r>
  <r>
    <x v="1"/>
    <n v="2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1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1"/>
    <n v="21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1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1"/>
    <n v="21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21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1"/>
    <n v="21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1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21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1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1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1"/>
    <n v="21"/>
    <n v="65140"/>
    <s v="Campania"/>
    <x v="4"/>
    <s v="Lazio"/>
    <s v="Roma"/>
    <x v="1"/>
    <n v="0.242764311676824"/>
    <n v="39.6"/>
    <n v="25.5"/>
    <n v="184.58285880396099"/>
    <n v="3.03862040999698E-2"/>
    <n v="28.8775583620628"/>
  </r>
  <r>
    <x v="1"/>
    <n v="21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1"/>
    <n v="21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21"/>
    <n v="1241"/>
    <s v="Piemonte"/>
    <x v="3"/>
    <s v="Piemonte"/>
    <s v="Novara"/>
    <x v="0"/>
    <n v="0.123198719766777"/>
    <n v="106.2"/>
    <n v="46.2"/>
    <n v="233.913375633143"/>
    <n v="2.6876740194538999E-2"/>
    <n v="26.2829200706332"/>
  </r>
  <r>
    <x v="1"/>
    <n v="21"/>
    <n v="76017"/>
    <s v="Basilicata"/>
    <x v="18"/>
    <s v="Basilicata"/>
    <s v="Matera"/>
    <x v="0"/>
    <n v="0.44169542322521699"/>
    <n v="276.8"/>
    <n v="41.7"/>
    <n v="32.029544880201101"/>
    <n v="3.6732325667855503E-2"/>
    <n v="6.8450018704278399"/>
  </r>
  <r>
    <x v="1"/>
    <n v="2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21"/>
    <n v="79005"/>
    <s v="Calabria"/>
    <x v="39"/>
    <s v="Campania"/>
    <s v="Salerno"/>
    <x v="1"/>
    <n v="0.26394814873776001"/>
    <n v="20.8"/>
    <n v="27.8"/>
    <n v="191.40556489642199"/>
    <n v="0.15381803453183901"/>
    <n v="33.041873034941602"/>
  </r>
  <r>
    <x v="1"/>
    <n v="21"/>
    <n v="22153"/>
    <s v="Trentino-Alto Adige"/>
    <x v="16"/>
    <s v="Lombardia"/>
    <s v="Bergamo"/>
    <x v="1"/>
    <n v="0.14791204791006299"/>
    <n v="47.5"/>
    <n v="60.4"/>
    <n v="153.777707790043"/>
    <n v="7.0507650776870504E-2"/>
    <n v="4.7264202544790699"/>
  </r>
  <r>
    <x v="1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1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1"/>
    <n v="21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21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21"/>
    <n v="96016"/>
    <s v="Piemonte"/>
    <x v="32"/>
    <s v="Piemonte"/>
    <s v="Alessandria"/>
    <x v="0"/>
    <n v="0.133264769983031"/>
    <n v="106.2"/>
    <n v="46.2"/>
    <n v="224.73908444582699"/>
    <n v="2.5861664991799801E-2"/>
    <n v="24.863455304140601"/>
  </r>
  <r>
    <x v="1"/>
    <n v="21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1"/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1"/>
    <n v="22028"/>
    <s v="Trentino-Alto Adige"/>
    <x v="16"/>
    <s v="Trentino-Alto Adige"/>
    <s v="Bolzano"/>
    <x v="0"/>
    <n v="0.186175127410768"/>
    <n v="47.5"/>
    <n v="60.4"/>
    <n v="86.829511896986702"/>
    <n v="3.6641476154147701E-2"/>
    <n v="1.86041771384199"/>
  </r>
  <r>
    <x v="1"/>
    <n v="2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21"/>
    <n v="73010"/>
    <s v="Puglia"/>
    <x v="1"/>
    <s v="Calabria"/>
    <s v="Cosenza"/>
    <x v="1"/>
    <n v="0.21244799281584101"/>
    <n v="61.4"/>
    <n v="28.6"/>
    <n v="220.11769944263901"/>
    <n v="6.6180853522399705E-2"/>
    <n v="34.300008998981298"/>
  </r>
  <r>
    <x v="1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1"/>
    <n v="22087"/>
    <s v="Trentino-Alto Adige"/>
    <x v="16"/>
    <s v="Trentino-Alto Adige"/>
    <s v="Bolzano"/>
    <x v="0"/>
    <n v="0.14127531434248"/>
    <n v="47.5"/>
    <n v="60.4"/>
    <n v="163.20956868060199"/>
    <n v="7.6408588009427805E-2"/>
    <n v="5.7487235256687299"/>
  </r>
  <r>
    <x v="1"/>
    <n v="21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x v="1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1"/>
    <n v="18052"/>
    <s v="Lombardia"/>
    <x v="73"/>
    <s v="Lombardia"/>
    <s v="LECCO-MONZA E DELLA BRIANZA"/>
    <x v="0"/>
    <n v="0.127779201727869"/>
    <n v="95.7"/>
    <n v="42.9"/>
    <n v="271.11529496859902"/>
    <n v="1.2386887221124399E-2"/>
    <n v="18.327960090913098"/>
  </r>
  <r>
    <x v="1"/>
    <n v="21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1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2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1"/>
    <n v="21"/>
    <n v="52035"/>
    <s v="Toscana"/>
    <x v="28"/>
    <s v="Umbria"/>
    <s v="Terni"/>
    <x v="1"/>
    <n v="0.251372074000421"/>
    <n v="89.9"/>
    <n v="48.5"/>
    <n v="98.059885467353595"/>
    <n v="1.16144942858608E-2"/>
    <n v="4.7234529486855799"/>
  </r>
  <r>
    <x v="1"/>
    <n v="2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1"/>
    <n v="21"/>
    <n v="66061"/>
    <s v="Abruzzo"/>
    <x v="64"/>
    <s v="Lazio"/>
    <s v="Roma"/>
    <x v="1"/>
    <n v="0.32096779052697999"/>
    <n v="42.4"/>
    <n v="43.1"/>
    <n v="21.743694147552201"/>
    <n v="1.11126270425167E-2"/>
    <n v="1.8799839432912999"/>
  </r>
  <r>
    <x v="1"/>
    <n v="2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1"/>
    <n v="2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1"/>
    <n v="2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1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1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21"/>
    <n v="33033"/>
    <s v="Emilia-Romagna"/>
    <x v="34"/>
    <s v="Lombardia"/>
    <s v="Milano"/>
    <x v="1"/>
    <n v="0.27306535228490197"/>
    <n v="81.5"/>
    <n v="51.5"/>
    <n v="31.714737956632899"/>
    <n v="3.4379857762059499E-3"/>
    <n v="4.0778080322978099"/>
  </r>
  <r>
    <x v="1"/>
    <n v="21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1"/>
    <n v="21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1"/>
    <n v="21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1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21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1"/>
    <n v="2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1"/>
    <n v="2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1"/>
    <n v="5017"/>
    <s v="Piemonte"/>
    <x v="83"/>
    <s v="Piemonte"/>
    <s v="Vercelli"/>
    <x v="0"/>
    <n v="0.18123158819021001"/>
    <n v="106.2"/>
    <n v="46.2"/>
    <n v="175.16850651914999"/>
    <n v="2.0001116802487201E-2"/>
    <n v="19.322069401501501"/>
  </r>
  <r>
    <x v="1"/>
    <n v="21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2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21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1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1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21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1"/>
    <n v="2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2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44014"/>
    <s v="Marche"/>
    <x v="20"/>
    <s v="Abruzzo"/>
    <s v="L'Aquila"/>
    <x v="1"/>
    <n v="0.27327556156966099"/>
    <n v="61.9"/>
    <n v="44.8"/>
    <n v="85.707486004947796"/>
    <n v="2.7849525316690101E-2"/>
    <n v="5.6770335924091597"/>
  </r>
  <r>
    <x v="1"/>
    <n v="2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1"/>
    <n v="21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1"/>
    <n v="2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1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1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1"/>
    <n v="21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2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2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2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1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21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1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2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1"/>
    <n v="21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1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26057"/>
    <s v="Veneto"/>
    <x v="48"/>
    <s v="Friuli Venezia Giulia"/>
    <s v="Pordenone"/>
    <x v="1"/>
    <n v="0.119484188807258"/>
    <n v="81.099999999999994"/>
    <n v="55.8"/>
    <n v="205.463914094252"/>
    <n v="1.65485897077675E-2"/>
    <n v="8.3053590161604305"/>
  </r>
  <r>
    <x v="1"/>
    <n v="21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1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2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1"/>
    <n v="21"/>
    <n v="65115"/>
    <s v="Campania"/>
    <x v="4"/>
    <s v="Lazio"/>
    <s v="Roma"/>
    <x v="1"/>
    <n v="0.34481977089194399"/>
    <n v="39.6"/>
    <n v="25.5"/>
    <n v="88.249726449368694"/>
    <n v="1.9382391550973599E-2"/>
    <n v="15.156897059585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1"/>
    <n v="21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1"/>
    <n v="2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4233"/>
    <s v="Piemonte"/>
    <x v="19"/>
    <s v="Lombardia"/>
    <s v="Milano"/>
    <x v="1"/>
    <n v="0.243606271005507"/>
    <n v="106.2"/>
    <n v="46.2"/>
    <n v="111.540320781538"/>
    <n v="1.2911208593859301E-2"/>
    <n v="12.0083097563788"/>
  </r>
  <r>
    <x v="1"/>
    <n v="21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1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21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1"/>
    <n v="2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1"/>
    <n v="21"/>
    <n v="66043"/>
    <s v="Abruzzo"/>
    <x v="64"/>
    <s v="Abruzzo"/>
    <s v="L'Aquila"/>
    <x v="0"/>
    <n v="0.29544997303986997"/>
    <n v="42.4"/>
    <n v="43.1"/>
    <n v="51.607365326195001"/>
    <n v="1.93785687792194E-2"/>
    <n v="4.8739266348037802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21"/>
    <n v="16187"/>
    <s v="Lombardia"/>
    <x v="24"/>
    <s v="Lombardia"/>
    <s v="COMO-VARESE"/>
    <x v="0"/>
    <n v="0.126288339776188"/>
    <n v="95.7"/>
    <n v="42.9"/>
    <n v="265.891125850783"/>
    <n v="1.15256440568458E-2"/>
    <n v="19.937143610518099"/>
  </r>
  <r>
    <x v="1"/>
    <n v="2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1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1"/>
    <n v="2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1"/>
    <n v="2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21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2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2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2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21"/>
    <n v="93024"/>
    <s v="Friuli Venezia Giulia"/>
    <x v="67"/>
    <s v="Veneto"/>
    <s v="Treviso"/>
    <x v="1"/>
    <n v="0.25432820745254398"/>
    <n v="120.8"/>
    <n v="49"/>
    <n v="116.67603306485999"/>
    <n v="4.8672579204295803E-2"/>
    <n v="10.022670479492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21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1"/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2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1"/>
    <n v="21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1"/>
    <n v="21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1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1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1"/>
    <n v="2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1"/>
    <n v="2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1"/>
    <n v="21"/>
    <n v="28080"/>
    <s v="Veneto"/>
    <x v="21"/>
    <s v="Emilia-Romagna"/>
    <s v="Modena"/>
    <x v="1"/>
    <n v="9.4331896690061506E-2"/>
    <n v="81.099999999999994"/>
    <n v="55.8"/>
    <n v="244.736080052619"/>
    <n v="2.0311993916322699E-2"/>
    <n v="8.1583887490724596"/>
  </r>
  <r>
    <x v="1"/>
    <n v="2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1"/>
    <n v="71007"/>
    <s v="Puglia"/>
    <x v="27"/>
    <s v="Puglia"/>
    <s v="Barletta-Andria-Trani"/>
    <x v="0"/>
    <n v="0.35782836369240201"/>
    <n v="61.4"/>
    <n v="28.6"/>
    <n v="60.205916670645202"/>
    <n v="1.01227068930247E-2"/>
    <n v="13.2683247775225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21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x v="1"/>
    <n v="2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1"/>
    <n v="2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1"/>
    <n v="2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21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1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2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1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1"/>
    <n v="69016"/>
    <s v="Abruzzo"/>
    <x v="61"/>
    <s v="Abruzzo"/>
    <s v="Chieti"/>
    <x v="0"/>
    <n v="0.26790338985429901"/>
    <n v="42.4"/>
    <n v="43.1"/>
    <n v="121.981795541827"/>
    <n v="9.4671333724056603E-2"/>
    <n v="10.344025354692899"/>
  </r>
  <r>
    <x v="1"/>
    <n v="21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1"/>
    <n v="2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1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1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1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1"/>
    <n v="21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1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1"/>
    <n v="5017"/>
    <s v="Piemonte"/>
    <x v="83"/>
    <s v="Liguria"/>
    <s v="Savona"/>
    <x v="1"/>
    <n v="0.18123158819021001"/>
    <n v="106.2"/>
    <n v="46.2"/>
    <n v="175.16850651914999"/>
    <n v="2.0001116802487201E-2"/>
    <n v="19.322069401501501"/>
  </r>
  <r>
    <x v="1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1"/>
    <n v="2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1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1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1"/>
    <n v="21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75032"/>
    <s v="Puglia"/>
    <x v="47"/>
    <s v="Puglia"/>
    <s v="Brindisi"/>
    <x v="0"/>
    <n v="0.186179022292324"/>
    <n v="61.4"/>
    <n v="28.6"/>
    <n v="226.52618807390201"/>
    <n v="2.88173775296479E-2"/>
    <n v="35.351742504453703"/>
  </r>
  <r>
    <x v="1"/>
    <n v="21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1"/>
    <n v="21"/>
    <n v="101025"/>
    <s v="Calabria"/>
    <x v="17"/>
    <s v="Campania"/>
    <s v="Napoli"/>
    <x v="1"/>
    <n v="0.280983660994225"/>
    <n v="20.8"/>
    <n v="27.8"/>
    <n v="123.739475337912"/>
    <n v="7.2988680973580605E-2"/>
    <n v="29.567244688884301"/>
  </r>
  <r>
    <x v="1"/>
    <n v="2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2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21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21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3046"/>
    <s v="Emilia-Romagna"/>
    <x v="34"/>
    <s v="Lombardia"/>
    <s v="Milano"/>
    <x v="1"/>
    <n v="0.23152503607731001"/>
    <n v="81.5"/>
    <n v="51.5"/>
    <n v="76.7602810365576"/>
    <n v="7.4641455123680501E-3"/>
    <n v="8.1921037549185698"/>
  </r>
  <r>
    <x v="1"/>
    <n v="21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1"/>
    <n v="21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13028"/>
    <s v="Lombardia"/>
    <x v="26"/>
    <s v="Lombardia"/>
    <s v="LECCO-MONZA E DELLA BRIANZA"/>
    <x v="0"/>
    <n v="6.6927440992292503E-3"/>
    <n v="95.7"/>
    <n v="42.9"/>
    <n v="407.17129003291097"/>
    <n v="1.8088921788527799E-2"/>
    <n v="28.1547503536666"/>
  </r>
  <r>
    <x v="1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2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2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21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2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1"/>
    <n v="21"/>
    <n v="61037"/>
    <s v="Campania"/>
    <x v="40"/>
    <s v="Lazio"/>
    <s v="Latina"/>
    <x v="1"/>
    <n v="0.197470010154736"/>
    <n v="39.6"/>
    <n v="25.5"/>
    <n v="232.29224775226399"/>
    <n v="3.5615189476697999E-2"/>
    <n v="33.843000562267399"/>
  </r>
  <r>
    <x v="1"/>
    <n v="2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1"/>
    <n v="21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1"/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2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21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21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21"/>
    <n v="18051"/>
    <s v="Lombardia"/>
    <x v="73"/>
    <s v="Lombardia"/>
    <s v="Brescia"/>
    <x v="0"/>
    <n v="0.15120991843262699"/>
    <n v="95.7"/>
    <n v="42.9"/>
    <n v="245.54422054404799"/>
    <n v="1.14285097632385E-2"/>
    <n v="16.270630370143198"/>
  </r>
  <r>
    <x v="1"/>
    <n v="21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1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1"/>
    <n v="23048"/>
    <s v="Veneto"/>
    <x v="49"/>
    <s v="Veneto"/>
    <s v="Treviso"/>
    <x v="0"/>
    <n v="0.16161339691603199"/>
    <n v="81.099999999999994"/>
    <n v="55.8"/>
    <n v="151.60313633729001"/>
    <n v="1.2450589350947399E-2"/>
    <n v="6.0826053400827096"/>
  </r>
  <r>
    <x v="1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1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21"/>
    <n v="67034"/>
    <s v="Abruzzo"/>
    <x v="85"/>
    <s v="Marche"/>
    <s v="Ascoli Piceno"/>
    <x v="1"/>
    <n v="0.31093120116350498"/>
    <n v="42.4"/>
    <n v="43.1"/>
    <n v="25.469651513182999"/>
    <n v="6.5440258072755201E-3"/>
    <n v="3.6359356266212299"/>
  </r>
  <r>
    <x v="1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1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21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2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1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1"/>
    <n v="1066"/>
    <s v="Piemonte"/>
    <x v="3"/>
    <s v="Lombardia"/>
    <s v="Pavia"/>
    <x v="1"/>
    <n v="0.148450868773256"/>
    <n v="106.2"/>
    <n v="46.2"/>
    <n v="208.08696120738901"/>
    <n v="2.40056454625821E-2"/>
    <n v="23.337788464675501"/>
  </r>
  <r>
    <x v="1"/>
    <n v="21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1"/>
    <n v="2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21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1"/>
    <n v="21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1"/>
    <n v="2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2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2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1"/>
    <n v="21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1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0034"/>
    <s v="Liguria"/>
    <x v="30"/>
    <s v="Piemonte"/>
    <s v="Alessandria"/>
    <x v="1"/>
    <n v="0.328780983126021"/>
    <n v="96.8"/>
    <n v="39.799999999999997"/>
    <n v="67.792938940904193"/>
    <n v="3.6944969649693099E-2"/>
    <n v="9.0538420383918208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23037"/>
    <s v="Veneto"/>
    <x v="49"/>
    <s v="Emilia-Romagna"/>
    <s v="RAVENNA-FORLI-CESENA-RIMINI"/>
    <x v="1"/>
    <n v="0.20351138863332599"/>
    <n v="81.099999999999994"/>
    <n v="55.8"/>
    <n v="97.086764489466702"/>
    <n v="7.9608047245263002E-3"/>
    <n v="4.0283641189247197"/>
  </r>
  <r>
    <x v="1"/>
    <n v="21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1"/>
    <n v="2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2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1"/>
    <n v="1006"/>
    <s v="Piemonte"/>
    <x v="3"/>
    <s v="Lombardia"/>
    <s v="CREMONA-MANTOVA"/>
    <x v="1"/>
    <n v="0.118904656254308"/>
    <n v="106.2"/>
    <n v="46.2"/>
    <n v="238.55880192385899"/>
    <n v="2.7460954070448601E-2"/>
    <n v="26.739559458211598"/>
  </r>
  <r>
    <x v="1"/>
    <n v="21"/>
    <n v="65146"/>
    <s v="Campania"/>
    <x v="4"/>
    <s v="Puglia"/>
    <s v="Bari"/>
    <x v="1"/>
    <n v="0.30771509660048102"/>
    <n v="39.6"/>
    <n v="25.5"/>
    <n v="122.546271479837"/>
    <n v="2.287972017454E-2"/>
    <n v="20.2330735496503"/>
  </r>
  <r>
    <x v="1"/>
    <n v="21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21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2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21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1"/>
    <n v="12067"/>
    <s v="Lombardia"/>
    <x v="26"/>
    <s v="Piemonte"/>
    <s v="Torino"/>
    <x v="1"/>
    <n v="2.4974695168704E-2"/>
    <n v="95.7"/>
    <n v="42.9"/>
    <n v="388.24260072886699"/>
    <n v="1.7535323826645102E-2"/>
    <n v="26.3383604042928"/>
  </r>
  <r>
    <x v="1"/>
    <n v="2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1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1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21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1"/>
    <n v="21"/>
    <n v="98016"/>
    <s v="Lombardia"/>
    <x v="13"/>
    <s v="Lombardia"/>
    <s v="Bergamo"/>
    <x v="0"/>
    <n v="0.112576657278414"/>
    <n v="95.7"/>
    <n v="42.9"/>
    <n v="287.115679968047"/>
    <n v="1.33149016422584E-2"/>
    <n v="19.856242151363599"/>
  </r>
  <r>
    <x v="1"/>
    <n v="21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1"/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2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1"/>
    <n v="21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1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1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1"/>
    <n v="21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1"/>
    <n v="2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1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21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1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21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1"/>
    <n v="21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1"/>
    <n v="2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21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2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1"/>
    <n v="21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1"/>
    <n v="2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21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1"/>
    <n v="2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21"/>
    <n v="17025"/>
    <s v="Lombardia"/>
    <x v="15"/>
    <s v="Lombardia"/>
    <s v="Bergamo"/>
    <x v="0"/>
    <n v="9.5966081254615906E-2"/>
    <n v="95.7"/>
    <n v="42.9"/>
    <n v="299.15735758020497"/>
    <n v="1.34686309638632E-2"/>
    <n v="22.6781301641822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6008"/>
    <s v="Abruzzo"/>
    <x v="64"/>
    <s v="Abruzzo"/>
    <s v="Chieti"/>
    <x v="0"/>
    <n v="0.294930765872916"/>
    <n v="42.4"/>
    <n v="43.1"/>
    <n v="42.060886263031797"/>
    <n v="6.3379244015937799E-3"/>
    <n v="5.1016895586829403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21"/>
    <n v="69041"/>
    <s v="Abruzzo"/>
    <x v="61"/>
    <s v="Molise"/>
    <s v="Campobasso"/>
    <x v="1"/>
    <n v="0.31150962320583497"/>
    <n v="42.4"/>
    <n v="43.1"/>
    <n v="58.8585400483868"/>
    <n v="7.7761806848964998E-2"/>
    <n v="7.6388663759300197"/>
  </r>
  <r>
    <x v="1"/>
    <n v="21"/>
    <n v="24067"/>
    <s v="Veneto"/>
    <x v="59"/>
    <s v="Emilia-Romagna"/>
    <s v="Parma"/>
    <x v="1"/>
    <n v="7.5115203738324393E-2"/>
    <n v="81.099999999999994"/>
    <n v="55.8"/>
    <n v="269.65685409880302"/>
    <n v="2.21466878068118E-2"/>
    <n v="9.0821037882768891"/>
  </r>
  <r>
    <x v="1"/>
    <n v="2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1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2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21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1"/>
    <n v="21"/>
    <n v="2150"/>
    <s v="Piemonte"/>
    <x v="86"/>
    <s v="Lombardia"/>
    <s v="Milano"/>
    <x v="1"/>
    <n v="0.13078191207581599"/>
    <n v="106.2"/>
    <n v="46.2"/>
    <n v="227.27620442048899"/>
    <n v="2.6082609220461701E-2"/>
    <n v="25.1430678835994"/>
  </r>
  <r>
    <x v="1"/>
    <n v="21"/>
    <n v="1214"/>
    <s v="Piemonte"/>
    <x v="3"/>
    <s v="Lombardia"/>
    <s v="Pavia"/>
    <x v="1"/>
    <n v="0.10598598155132"/>
    <n v="106.2"/>
    <n v="46.2"/>
    <n v="251.97297991038101"/>
    <n v="2.8942692052587898E-2"/>
    <n v="28.2002946103242"/>
  </r>
  <r>
    <x v="1"/>
    <n v="21"/>
    <n v="7033"/>
    <s v="Valle d'Aosta"/>
    <x v="6"/>
    <s v="Piemonte"/>
    <s v="Alessandria"/>
    <x v="1"/>
    <n v="0.26432526150060998"/>
    <n v="45.8"/>
    <n v="54.9"/>
    <n v="10.8130625840809"/>
    <n v="1.7090526648382998E-2"/>
    <n v="1.05798498502972"/>
  </r>
  <r>
    <x v="1"/>
    <n v="21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1"/>
    <n v="21"/>
    <n v="46015"/>
    <s v="Toscana"/>
    <x v="63"/>
    <s v="Toscana"/>
    <s v="Pisa"/>
    <x v="0"/>
    <n v="0.21079784694249801"/>
    <n v="89.9"/>
    <n v="48.5"/>
    <n v="125.91096772498901"/>
    <n v="1.48533355893571E-2"/>
    <n v="12.4789835931862"/>
  </r>
  <r>
    <x v="1"/>
    <n v="21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2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1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21"/>
    <n v="20061"/>
    <s v="Lombardia"/>
    <x v="5"/>
    <s v="Emilia-Romagna"/>
    <s v="Bologna"/>
    <x v="1"/>
    <n v="0.34379478774362698"/>
    <n v="95.7"/>
    <n v="42.9"/>
    <n v="24.700256181785399"/>
    <n v="1.36052267557993E-3"/>
    <n v="1.5332718757955599"/>
  </r>
  <r>
    <x v="1"/>
    <n v="2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21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1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1"/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2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2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1"/>
    <n v="25069"/>
    <s v="Veneto"/>
    <x v="82"/>
    <s v="Veneto"/>
    <s v="Treviso"/>
    <x v="0"/>
    <n v="0.189994667639"/>
    <n v="81.099999999999994"/>
    <n v="55.8"/>
    <n v="87.627738434006005"/>
    <n v="8.0629230588254008E-3"/>
    <n v="10.919043834150401"/>
  </r>
  <r>
    <x v="1"/>
    <n v="21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21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1025"/>
    <s v="Toscana"/>
    <x v="65"/>
    <s v="Emilia-Romagna"/>
    <s v="Bologna"/>
    <x v="1"/>
    <n v="0.222309770724369"/>
    <n v="89.9"/>
    <n v="48.5"/>
    <n v="136.58869971455999"/>
    <n v="1.5584266724208399E-2"/>
    <n v="6.1241358162879598"/>
  </r>
  <r>
    <x v="1"/>
    <n v="21"/>
    <n v="24032"/>
    <s v="Veneto"/>
    <x v="59"/>
    <s v="Lombardia"/>
    <s v="Milano"/>
    <x v="1"/>
    <n v="0.125967485225045"/>
    <n v="81.099999999999994"/>
    <n v="55.8"/>
    <n v="203.88043494633101"/>
    <n v="1.6903979817306999E-2"/>
    <n v="6.5307924318420403"/>
  </r>
  <r>
    <x v="1"/>
    <n v="21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21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21"/>
    <n v="1101"/>
    <s v="Piemonte"/>
    <x v="3"/>
    <s v="Emilia-Romagna"/>
    <s v="Parma"/>
    <x v="1"/>
    <n v="0.15181946345542299"/>
    <n v="106.2"/>
    <n v="46.2"/>
    <n v="204.188580996593"/>
    <n v="2.34933072418687E-2"/>
    <n v="23.031014143382698"/>
  </r>
  <r>
    <x v="1"/>
    <n v="21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1"/>
    <n v="2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21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21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21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2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1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1"/>
    <n v="21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1"/>
    <n v="21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2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21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1"/>
    <n v="20065"/>
    <s v="Lombardia"/>
    <x v="5"/>
    <s v="Emilia-Romagna"/>
    <s v="Piacenza"/>
    <x v="1"/>
    <n v="0.30685996207154098"/>
    <n v="95.7"/>
    <n v="42.9"/>
    <n v="65.1879565768769"/>
    <n v="3.6355193635670001E-3"/>
    <n v="4.8642330251520098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1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1"/>
    <n v="21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1"/>
    <n v="21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1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1"/>
    <n v="2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1"/>
    <n v="2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2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2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1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1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1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1"/>
    <n v="21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1"/>
    <n v="21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1"/>
    <n v="1193"/>
    <s v="Piemonte"/>
    <x v="3"/>
    <s v="Lombardia"/>
    <s v="Milano"/>
    <x v="1"/>
    <n v="0.10389131295520899"/>
    <n v="106.2"/>
    <n v="46.2"/>
    <n v="254.031423641576"/>
    <n v="2.9324587986113499E-2"/>
    <n v="28.489185895916702"/>
  </r>
  <r>
    <x v="1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21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1"/>
    <n v="21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2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21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1"/>
    <n v="21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1"/>
    <n v="72033"/>
    <s v="Puglia"/>
    <x v="7"/>
    <s v="Abruzzo"/>
    <s v="Pescara"/>
    <x v="1"/>
    <n v="0.22614021717989399"/>
    <n v="61.4"/>
    <n v="28.6"/>
    <n v="239.08049808451699"/>
    <n v="6.0828758879105202E-2"/>
    <n v="24.182784268006898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1"/>
    <n v="2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2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1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21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2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21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1"/>
    <n v="2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2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1"/>
    <n v="21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2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1"/>
    <n v="2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21"/>
    <n v="54014"/>
    <s v="Umbria"/>
    <x v="10"/>
    <s v="Lazio"/>
    <s v="Rieti"/>
    <x v="1"/>
    <n v="0.253598862869652"/>
    <n v="84.4"/>
    <n v="56.3"/>
    <n v="63.250976386757898"/>
    <n v="5.9818188813596497E-2"/>
    <n v="3.4201213411872602"/>
  </r>
  <r>
    <x v="1"/>
    <n v="2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1"/>
    <n v="21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1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1"/>
    <n v="21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1"/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1"/>
    <n v="62027"/>
    <s v="Campania"/>
    <x v="75"/>
    <s v="Campania"/>
    <s v="Caserta"/>
    <x v="0"/>
    <n v="0.22514560148687199"/>
    <n v="39.6"/>
    <n v="25.5"/>
    <n v="208.16184852015499"/>
    <n v="3.2969818600056197E-2"/>
    <n v="29.704114767401698"/>
  </r>
  <r>
    <x v="1"/>
    <n v="21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2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1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1"/>
    <n v="21"/>
    <n v="65081"/>
    <s v="Campania"/>
    <x v="4"/>
    <s v="Lazio"/>
    <s v="Frosinone"/>
    <x v="1"/>
    <n v="0.29263489056789499"/>
    <n v="39.6"/>
    <n v="25.5"/>
    <n v="136.96588973123801"/>
    <n v="2.5375125353149501E-2"/>
    <n v="22.3649448082543"/>
  </r>
  <r>
    <x v="1"/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2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1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21"/>
    <n v="10008"/>
    <s v="Liguria"/>
    <x v="30"/>
    <s v="Lombardia"/>
    <s v="COMO-VARESE"/>
    <x v="1"/>
    <n v="0.308005729765225"/>
    <n v="96.8"/>
    <n v="39.799999999999997"/>
    <n v="99.454997117470796"/>
    <n v="5.1324240569981798E-2"/>
    <n v="11.0441719206488"/>
  </r>
  <r>
    <x v="1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1"/>
    <n v="2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1"/>
    <n v="96039"/>
    <s v="Piemonte"/>
    <x v="32"/>
    <s v="Piemonte"/>
    <s v="Cuneo"/>
    <x v="0"/>
    <n v="0.18449129171584699"/>
    <n v="106.2"/>
    <n v="46.2"/>
    <n v="171.03083511750901"/>
    <n v="1.9810071913330899E-2"/>
    <n v="19.1645248044769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80029"/>
    <s v="Calabria"/>
    <x v="33"/>
    <s v="Campania"/>
    <s v="Salerno"/>
    <x v="1"/>
    <n v="0.38486632200905002"/>
    <n v="20.8"/>
    <n v="27.8"/>
    <n v="146.13956913124599"/>
    <n v="0.18043906448284"/>
    <n v="7.1188377045727398"/>
  </r>
  <r>
    <x v="1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1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1"/>
    <n v="21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2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2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24091"/>
    <s v="Veneto"/>
    <x v="59"/>
    <s v="Emilia-Romagna"/>
    <s v="Piacenza"/>
    <x v="1"/>
    <n v="8.4610568899369396E-2"/>
    <n v="81.099999999999994"/>
    <n v="55.8"/>
    <n v="257.37831506360402"/>
    <n v="2.11406391347282E-2"/>
    <n v="8.6002359576847809"/>
  </r>
  <r>
    <x v="1"/>
    <n v="2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2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21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21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21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1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1"/>
    <n v="21"/>
    <n v="13065"/>
    <s v="Lombardia"/>
    <x v="26"/>
    <s v="Lombardia"/>
    <s v="LECCO-MONZA E DELLA BRIANZA"/>
    <x v="0"/>
    <n v="5.0115864970580598E-2"/>
    <n v="95.7"/>
    <n v="42.9"/>
    <n v="357.45097154933899"/>
    <n v="1.56967896391891E-2"/>
    <n v="24.793183674866398"/>
  </r>
  <r>
    <x v="1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1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1"/>
    <n v="21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1"/>
    <n v="2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1"/>
    <n v="21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1"/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21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1"/>
    <n v="78046"/>
    <s v="Calabria"/>
    <x v="22"/>
    <s v="Calabria"/>
    <s v="Cosenza"/>
    <x v="0"/>
    <n v="0.330462589141505"/>
    <n v="20.8"/>
    <n v="27.8"/>
    <n v="66.786741797762602"/>
    <n v="1.7685797587712E-2"/>
    <n v="16.821385676505901"/>
  </r>
  <r>
    <x v="1"/>
    <n v="21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2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1"/>
    <n v="46002"/>
    <s v="Toscana"/>
    <x v="63"/>
    <s v="Toscana"/>
    <s v="Massa-Carrara"/>
    <x v="0"/>
    <n v="0.16638856116466899"/>
    <n v="89.9"/>
    <n v="48.5"/>
    <n v="177.42276249976601"/>
    <n v="2.1426415716737601E-2"/>
    <n v="16.464094105626302"/>
  </r>
  <r>
    <x v="1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1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21"/>
    <n v="41021"/>
    <s v="Marche"/>
    <x v="36"/>
    <s v="Emilia-Romagna"/>
    <s v="RAVENNA-FORLI-CESENA-RIMINI"/>
    <x v="1"/>
    <n v="0.30983987989628903"/>
    <n v="61.9"/>
    <n v="44.8"/>
    <n v="35.747886000793898"/>
    <n v="1.1372981935898099E-2"/>
    <n v="2.3068341826014498"/>
  </r>
  <r>
    <x v="1"/>
    <n v="2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1"/>
    <n v="43009"/>
    <s v="Marche"/>
    <x v="12"/>
    <s v="Emilia-Romagna"/>
    <s v="RAVENNA-FORLI-CESENA-RIMINI"/>
    <x v="1"/>
    <n v="0.298709545713291"/>
    <n v="61.9"/>
    <n v="44.8"/>
    <n v="43.986665030379399"/>
    <n v="1.37155347477539E-2"/>
    <n v="4.5399244771521001"/>
  </r>
  <r>
    <x v="1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2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2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1"/>
    <n v="2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21"/>
    <n v="61035"/>
    <s v="Campania"/>
    <x v="40"/>
    <s v="Campania"/>
    <s v="Benevento"/>
    <x v="0"/>
    <n v="0.246384193273364"/>
    <n v="39.6"/>
    <n v="25.5"/>
    <n v="186.602672390507"/>
    <n v="2.9438653329395399E-2"/>
    <n v="26.9974805197043"/>
  </r>
  <r>
    <x v="1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1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1"/>
    <n v="21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1"/>
    <n v="21"/>
    <n v="2093"/>
    <s v="Piemonte"/>
    <x v="86"/>
    <s v="Lombardia"/>
    <s v="Milano"/>
    <x v="1"/>
    <n v="0.163175594629513"/>
    <n v="106.2"/>
    <n v="46.2"/>
    <n v="194.2496237199"/>
    <n v="2.2509778440458102E-2"/>
    <n v="21.359089711419202"/>
  </r>
  <r>
    <x v="1"/>
    <n v="2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1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1"/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1"/>
    <n v="16104"/>
    <s v="Lombardia"/>
    <x v="24"/>
    <s v="Veneto"/>
    <s v="Verona"/>
    <x v="1"/>
    <n v="6.2980680904492103E-2"/>
    <n v="95.7"/>
    <n v="42.9"/>
    <n v="339.42559706091998"/>
    <n v="1.51857925826811E-2"/>
    <n v="24.617804665329398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1"/>
    <n v="21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1"/>
    <n v="21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1"/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1"/>
    <n v="21"/>
    <n v="16063"/>
    <s v="Lombardia"/>
    <x v="24"/>
    <s v="Lombardia"/>
    <s v="Milano"/>
    <x v="0"/>
    <n v="2.0523879565988098E-2"/>
    <n v="95.7"/>
    <n v="42.9"/>
    <n v="390.373621438084"/>
    <n v="1.7551559960174198E-2"/>
    <n v="27.3518145141254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1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1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1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1"/>
    <n v="21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21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1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21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1"/>
    <n v="21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21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1"/>
    <n v="21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1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1"/>
    <n v="2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21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21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1"/>
    <n v="2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2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2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2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21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1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1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1"/>
    <n v="2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21"/>
    <n v="16216"/>
    <s v="Lombardia"/>
    <x v="24"/>
    <s v="Lombardia"/>
    <s v="Brescia"/>
    <x v="0"/>
    <n v="8.0116727352568199E-3"/>
    <n v="95.7"/>
    <n v="42.9"/>
    <n v="402.06206493592299"/>
    <n v="1.79356402670106E-2"/>
    <n v="28.8982285940906"/>
  </r>
  <r>
    <x v="1"/>
    <n v="21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21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21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1"/>
    <n v="21"/>
    <n v="65125"/>
    <s v="Campania"/>
    <x v="4"/>
    <s v="Campania"/>
    <s v="Avellino"/>
    <x v="0"/>
    <n v="0.30107851110647199"/>
    <n v="39.6"/>
    <n v="25.5"/>
    <n v="128.73524752101599"/>
    <n v="2.3573438697872699E-2"/>
    <n v="21.139607929863399"/>
  </r>
  <r>
    <x v="1"/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21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1"/>
    <n v="21"/>
    <n v="16113"/>
    <s v="Lombardia"/>
    <x v="24"/>
    <s v="Lombardia"/>
    <s v="Brescia"/>
    <x v="0"/>
    <n v="1.6709873886424899E-2"/>
    <n v="95.7"/>
    <n v="42.9"/>
    <n v="393.23773683742098"/>
    <n v="1.76624326272036E-2"/>
    <n v="27.988990579495901"/>
  </r>
  <r>
    <x v="1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1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1"/>
    <n v="21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21"/>
    <n v="18181"/>
    <s v="Lombardia"/>
    <x v="73"/>
    <s v="Lombardia"/>
    <s v="Brescia"/>
    <x v="0"/>
    <n v="9.1000403479413294E-2"/>
    <n v="95.7"/>
    <n v="42.9"/>
    <n v="315.12777168823197"/>
    <n v="1.45787116090375E-2"/>
    <n v="20.749803531947901"/>
  </r>
  <r>
    <x v="1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21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1"/>
    <n v="2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21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1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2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1"/>
    <n v="2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22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1"/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2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1"/>
    <n v="2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2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22"/>
    <n v="65046"/>
    <s v="Campania"/>
    <x v="4"/>
    <s v="Lazio"/>
    <s v="Latina"/>
    <x v="1"/>
    <n v="0.2463891109618"/>
    <n v="39.6"/>
    <n v="25.5"/>
    <n v="181.11554804396101"/>
    <n v="2.9824175598712501E-2"/>
    <n v="28.371892810066601"/>
  </r>
  <r>
    <x v="1"/>
    <n v="22"/>
    <n v="66046"/>
    <s v="Abruzzo"/>
    <x v="64"/>
    <s v="Abruzzo"/>
    <s v="L'Aquila"/>
    <x v="0"/>
    <n v="0.29902239021202298"/>
    <n v="42.4"/>
    <n v="43.1"/>
    <n v="53.824454050945597"/>
    <n v="2.7594396583931299E-2"/>
    <n v="4.5291971329046596"/>
  </r>
  <r>
    <x v="1"/>
    <n v="22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1"/>
    <n v="2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2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2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22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1"/>
    <n v="22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1"/>
    <n v="22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1"/>
    <n v="2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0050"/>
    <s v="Molise"/>
    <x v="80"/>
    <s v="Molise"/>
    <s v="Campobasso"/>
    <x v="0"/>
    <n v="0.52718552211823699"/>
    <n v="28.5"/>
    <n v="27.6"/>
    <n v="17.915257099127501"/>
    <n v="0.25812153884844602"/>
    <n v="4.19785005497690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2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x v="1"/>
    <n v="22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1"/>
    <n v="22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1"/>
    <n v="22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22"/>
    <n v="8027"/>
    <s v="Liguria"/>
    <x v="72"/>
    <s v="Piemonte"/>
    <s v="Alessandria"/>
    <x v="1"/>
    <n v="0.29663608032392003"/>
    <n v="96.8"/>
    <n v="39.799999999999997"/>
    <n v="105.203826752852"/>
    <n v="3.98085630710035E-2"/>
    <n v="11.5847909720725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22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1"/>
    <n v="2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22"/>
    <n v="15011"/>
    <s v="Lombardia"/>
    <x v="13"/>
    <s v="Lombardia"/>
    <s v="CREMONA-MANTOVA"/>
    <x v="0"/>
    <n v="6.3786451697106497E-6"/>
    <n v="95.7"/>
    <n v="42.9"/>
    <n v="417.796436498991"/>
    <n v="1.89267797767717E-2"/>
    <n v="28.043663834624599"/>
  </r>
  <r>
    <x v="1"/>
    <n v="2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1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1"/>
    <n v="22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1"/>
    <n v="2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1"/>
    <n v="2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8087"/>
    <s v="Veneto"/>
    <x v="21"/>
    <s v="Veneto"/>
    <s v="Rovigo"/>
    <x v="0"/>
    <n v="0.119363597233294"/>
    <n v="81.099999999999994"/>
    <n v="55.8"/>
    <n v="206.129403349174"/>
    <n v="1.70745197233391E-2"/>
    <n v="8.2775205339514795"/>
  </r>
  <r>
    <x v="1"/>
    <n v="22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1"/>
    <n v="2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22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2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1"/>
    <n v="2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2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22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1"/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2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1"/>
    <n v="22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1"/>
    <n v="22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1"/>
    <n v="22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1"/>
    <n v="22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2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80"/>
    <s v="Piemonte"/>
    <x v="19"/>
    <s v="Piemonte"/>
    <s v="Biella"/>
    <x v="0"/>
    <n v="0.181463147900078"/>
    <n v="106.2"/>
    <n v="46.2"/>
    <n v="174.29870896255099"/>
    <n v="2.1141062243672501E-2"/>
    <n v="19.6455465781189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1"/>
    <n v="2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71015"/>
    <s v="Puglia"/>
    <x v="27"/>
    <s v="Campania"/>
    <s v="Avellino"/>
    <x v="1"/>
    <n v="0.33024055434556598"/>
    <n v="61.4"/>
    <n v="28.6"/>
    <n v="84.408211271911995"/>
    <n v="1.51024133194806E-2"/>
    <n v="17.759070538135699"/>
  </r>
  <r>
    <x v="1"/>
    <n v="2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2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1"/>
    <n v="2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2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2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1"/>
    <n v="2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2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1"/>
    <n v="2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22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2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1"/>
    <n v="2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2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2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2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2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22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2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2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1"/>
    <n v="2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22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2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1"/>
    <n v="2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2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2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2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2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2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1"/>
    <n v="2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22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22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1"/>
    <n v="2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2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1"/>
    <n v="22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1"/>
    <n v="22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1"/>
    <n v="22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52022"/>
    <s v="Toscana"/>
    <x v="28"/>
    <s v="Toscana"/>
    <s v="Lucca"/>
    <x v="0"/>
    <n v="0.17640900119564901"/>
    <n v="89.9"/>
    <n v="48.5"/>
    <n v="172.47248222155"/>
    <n v="2.01515680775083E-2"/>
    <n v="14.0072050034815"/>
  </r>
  <r>
    <x v="1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1"/>
    <n v="22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2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1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2"/>
    <n v="36041"/>
    <s v="Emilia-Romagna"/>
    <x v="53"/>
    <s v="Lombardia"/>
    <s v="Brescia"/>
    <x v="1"/>
    <n v="0.10035360779701601"/>
    <n v="81.5"/>
    <n v="51.5"/>
    <n v="209.92835559577799"/>
    <n v="1.7663179132637302E-2"/>
    <n v="22.920137031337301"/>
  </r>
  <r>
    <x v="1"/>
    <n v="22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22"/>
    <n v="66093"/>
    <s v="Abruzzo"/>
    <x v="64"/>
    <s v="Abruzzo"/>
    <s v="Pescara"/>
    <x v="0"/>
    <n v="0.30469782148699198"/>
    <n v="42.4"/>
    <n v="43.1"/>
    <n v="49.5942035405524"/>
    <n v="2.8156662257330201E-2"/>
    <n v="3.69778390103387"/>
  </r>
  <r>
    <x v="1"/>
    <n v="22"/>
    <n v="24117"/>
    <s v="Veneto"/>
    <x v="59"/>
    <s v="Veneto"/>
    <s v="Venezia"/>
    <x v="0"/>
    <n v="0.11258810176746301"/>
    <n v="81.099999999999994"/>
    <n v="55.8"/>
    <n v="218.28832183657099"/>
    <n v="1.79882741961832E-2"/>
    <n v="7.8436071654597397"/>
  </r>
  <r>
    <x v="1"/>
    <n v="22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1"/>
    <n v="22"/>
    <n v="10012"/>
    <s v="Liguria"/>
    <x v="30"/>
    <s v="Lombardia"/>
    <s v="LECCO-MONZA E DELLA BRIANZA"/>
    <x v="1"/>
    <n v="0.314453011667649"/>
    <n v="96.8"/>
    <n v="39.799999999999997"/>
    <n v="89.489139553135502"/>
    <n v="4.6685847557359703E-2"/>
    <n v="10.429853704685801"/>
  </r>
  <r>
    <x v="1"/>
    <n v="22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22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1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1"/>
    <n v="22"/>
    <n v="69047"/>
    <s v="Abruzzo"/>
    <x v="61"/>
    <s v="Abruzzo"/>
    <s v="Chieti"/>
    <x v="0"/>
    <n v="0.31056708588974902"/>
    <n v="42.4"/>
    <n v="43.1"/>
    <n v="61.878187872737001"/>
    <n v="8.2212455987969293E-2"/>
    <n v="8.0003558890715301"/>
  </r>
  <r>
    <x v="1"/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22"/>
    <n v="67004"/>
    <s v="Abruzzo"/>
    <x v="85"/>
    <s v="Marche"/>
    <s v="Fermo"/>
    <x v="1"/>
    <n v="0.25137281305782"/>
    <n v="42.4"/>
    <n v="43.1"/>
    <n v="121.487505337738"/>
    <n v="6.3659307653300301E-2"/>
    <n v="10.804894783235101"/>
  </r>
  <r>
    <x v="1"/>
    <n v="22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2"/>
    <n v="12106"/>
    <s v="Lombardia"/>
    <x v="26"/>
    <s v="Piemonte"/>
    <s v="Verbano-Cusio-Ossola"/>
    <x v="1"/>
    <n v="7.1778770781413898E-2"/>
    <n v="95.7"/>
    <n v="42.9"/>
    <n v="334.72366836535599"/>
    <n v="1.5180774165024301E-2"/>
    <n v="22.735972892037001"/>
  </r>
  <r>
    <x v="1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x v="1"/>
    <n v="22"/>
    <n v="25030"/>
    <s v="Veneto"/>
    <x v="82"/>
    <s v="Trentino-Alto Adige"/>
    <s v="Trento"/>
    <x v="1"/>
    <n v="0.21327236647230899"/>
    <n v="81.099999999999994"/>
    <n v="55.8"/>
    <n v="53.073396373512502"/>
    <n v="5.8905736021652999E-3"/>
    <n v="10.851449231267701"/>
  </r>
  <r>
    <x v="1"/>
    <n v="2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1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2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22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1"/>
    <n v="22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2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1"/>
    <n v="22"/>
    <n v="58114"/>
    <s v="Lazio"/>
    <x v="0"/>
    <s v="Campania"/>
    <s v="Napoli"/>
    <x v="1"/>
    <n v="8.4641683007057503E-2"/>
    <n v="63.9"/>
    <n v="45.2"/>
    <n v="265.98162437393501"/>
    <n v="3.65076768052136E-2"/>
    <n v="28.0377655398818"/>
  </r>
  <r>
    <x v="1"/>
    <n v="22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2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2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1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2"/>
    <n v="5120"/>
    <s v="Piemonte"/>
    <x v="83"/>
    <s v="Piemonte"/>
    <s v="Torino"/>
    <x v="0"/>
    <n v="0.16619759060934999"/>
    <n v="106.2"/>
    <n v="46.2"/>
    <n v="190.81122270317499"/>
    <n v="2.1872537011054301E-2"/>
    <n v="21.0394635715230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1"/>
    <n v="2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1"/>
    <n v="22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22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22"/>
    <n v="108013"/>
    <s v="Lombardia"/>
    <x v="2"/>
    <s v="Lombardia"/>
    <s v="COMO-VARESE"/>
    <x v="0"/>
    <n v="0"/>
    <n v="95.7"/>
    <n v="42.9"/>
    <n v="445.83124959261499"/>
    <n v="1.9916299961267599E-2"/>
    <n v="31.012116546608901"/>
  </r>
  <r>
    <x v="1"/>
    <n v="2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22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1"/>
    <n v="22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1"/>
    <n v="22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1"/>
    <n v="2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2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2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1"/>
    <n v="2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2"/>
    <n v="101022"/>
    <s v="Calabria"/>
    <x v="17"/>
    <s v="Puglia"/>
    <s v="Taranto"/>
    <x v="1"/>
    <n v="0.24561383306583801"/>
    <n v="20.8"/>
    <n v="27.8"/>
    <n v="175.220763320923"/>
    <n v="0.11381083640732099"/>
    <n v="36.327568337606898"/>
  </r>
  <r>
    <x v="1"/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1"/>
    <n v="22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1"/>
    <n v="22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x v="1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22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22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1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22"/>
    <n v="25005"/>
    <s v="Veneto"/>
    <x v="82"/>
    <s v="Veneto"/>
    <s v="Padova"/>
    <x v="0"/>
    <n v="0.209429120403682"/>
    <n v="81.099999999999994"/>
    <n v="55.8"/>
    <n v="63.384451063416002"/>
    <n v="6.7699934984729601E-3"/>
    <n v="9.8518183174140095"/>
  </r>
  <r>
    <x v="1"/>
    <n v="22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1"/>
    <n v="22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1"/>
    <n v="2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2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22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1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2"/>
    <n v="65152"/>
    <s v="Campania"/>
    <x v="4"/>
    <s v="Lazio"/>
    <s v="Frosinone"/>
    <x v="1"/>
    <n v="0.29718250360026799"/>
    <n v="39.6"/>
    <n v="25.5"/>
    <n v="132.62952558633"/>
    <n v="2.32616741293281E-2"/>
    <n v="21.48656183647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22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1"/>
    <n v="2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1"/>
    <n v="2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22"/>
    <n v="24062"/>
    <s v="Veneto"/>
    <x v="59"/>
    <s v="Veneto"/>
    <s v="Verona"/>
    <x v="0"/>
    <n v="8.4314906063849004E-2"/>
    <n v="81.099999999999994"/>
    <n v="55.8"/>
    <n v="257.69214617565001"/>
    <n v="2.11726376419108E-2"/>
    <n v="8.6317096506168696"/>
  </r>
  <r>
    <x v="1"/>
    <n v="22"/>
    <n v="52026"/>
    <s v="Toscana"/>
    <x v="28"/>
    <s v="Toscana"/>
    <s v="Firenze"/>
    <x v="0"/>
    <n v="0.24125373995053301"/>
    <n v="89.9"/>
    <n v="48.5"/>
    <n v="105.271728266031"/>
    <n v="1.09458626533161E-2"/>
    <n v="6.3415666667542601"/>
  </r>
  <r>
    <x v="1"/>
    <n v="2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1"/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22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1"/>
    <n v="2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2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2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2"/>
    <n v="1220"/>
    <s v="Piemonte"/>
    <x v="3"/>
    <s v="Liguria"/>
    <s v="Savona"/>
    <x v="1"/>
    <n v="0.119513622295598"/>
    <n v="106.2"/>
    <n v="46.2"/>
    <n v="237.670670475799"/>
    <n v="2.7252447462495499E-2"/>
    <n v="26.708083254214898"/>
  </r>
  <r>
    <x v="1"/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1"/>
    <n v="22"/>
    <n v="13110"/>
    <s v="Lombardia"/>
    <x v="26"/>
    <s v="Lombardia"/>
    <s v="LECCO-MONZA E DELLA BRIANZA"/>
    <x v="0"/>
    <n v="1.9037896108396402E-2"/>
    <n v="95.7"/>
    <n v="42.9"/>
    <n v="392.95958062356698"/>
    <n v="1.7370615699714601E-2"/>
    <n v="27.2107380093248"/>
  </r>
  <r>
    <x v="1"/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2"/>
    <n v="103054"/>
    <s v="Piemonte"/>
    <x v="84"/>
    <s v="Lombardia"/>
    <s v="CREMONA-MANTOVA"/>
    <x v="1"/>
    <n v="0.25383400942539702"/>
    <n v="106.2"/>
    <n v="46.2"/>
    <n v="102.34975733774"/>
    <n v="1.2490554550499499E-2"/>
    <n v="10.639131089246201"/>
  </r>
  <r>
    <x v="1"/>
    <n v="22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2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22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1"/>
    <n v="2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2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1"/>
    <n v="2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2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2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1"/>
    <n v="22"/>
    <n v="22220"/>
    <s v="Trentino-Alto Adige"/>
    <x v="16"/>
    <s v="Trentino-Alto Adige"/>
    <s v="Bolzano"/>
    <x v="0"/>
    <n v="0.15657113380048401"/>
    <n v="47.5"/>
    <n v="60.4"/>
    <n v="139.62191947683999"/>
    <n v="6.3620249577621593E-2"/>
    <n v="3.97303358229395"/>
  </r>
  <r>
    <x v="1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22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1"/>
    <n v="22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1"/>
    <n v="2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2"/>
    <n v="78045"/>
    <s v="Calabria"/>
    <x v="22"/>
    <s v="Campania"/>
    <s v="Caserta"/>
    <x v="1"/>
    <n v="0.18984275254725699"/>
    <n v="20.8"/>
    <n v="27.8"/>
    <n v="254.99027936134999"/>
    <n v="0.14888887004877799"/>
    <n v="42.316541740733001"/>
  </r>
  <r>
    <x v="1"/>
    <n v="2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22"/>
    <n v="28013"/>
    <s v="Veneto"/>
    <x v="21"/>
    <s v="Veneto"/>
    <s v="Belluno"/>
    <x v="0"/>
    <n v="8.1523650526610605E-2"/>
    <n v="81.099999999999994"/>
    <n v="55.8"/>
    <n v="261.180028993657"/>
    <n v="2.1453513792902799E-2"/>
    <n v="8.7998338418019699"/>
  </r>
  <r>
    <x v="1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2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1"/>
    <n v="2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2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1"/>
    <n v="2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1"/>
    <n v="2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1"/>
    <n v="22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1"/>
    <n v="2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2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1"/>
    <n v="2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1"/>
    <n v="22"/>
    <n v="62040"/>
    <s v="Campania"/>
    <x v="75"/>
    <s v="Campania"/>
    <s v="Benevento"/>
    <x v="0"/>
    <n v="0.233501472121033"/>
    <n v="39.6"/>
    <n v="25.5"/>
    <n v="201.11147495556199"/>
    <n v="3.19253612555018E-2"/>
    <n v="28.356344807179099"/>
  </r>
  <r>
    <x v="1"/>
    <n v="22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1"/>
    <n v="22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2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2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22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2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2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2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2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2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2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1"/>
    <n v="22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22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1"/>
    <n v="22"/>
    <n v="16222"/>
    <s v="Lombardia"/>
    <x v="24"/>
    <s v="Lombardia"/>
    <s v="Pavia"/>
    <x v="0"/>
    <n v="8.4181322236814501E-3"/>
    <n v="95.7"/>
    <n v="42.9"/>
    <n v="402.65575133254202"/>
    <n v="1.80405292992585E-2"/>
    <n v="28.635632420566701"/>
  </r>
  <r>
    <x v="1"/>
    <n v="22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2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22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22"/>
    <n v="18009"/>
    <s v="Lombardia"/>
    <x v="73"/>
    <s v="Piemonte"/>
    <s v="Torino"/>
    <x v="1"/>
    <n v="3.5446208989771397E-2"/>
    <n v="95.7"/>
    <n v="42.9"/>
    <n v="378.26775819796802"/>
    <n v="1.72499048521478E-2"/>
    <n v="25.0963387526015"/>
  </r>
  <r>
    <x v="1"/>
    <n v="2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2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1"/>
    <n v="22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1"/>
    <n v="22"/>
    <n v="18036"/>
    <s v="Lombardia"/>
    <x v="73"/>
    <s v="Emilia-Romagna"/>
    <s v="Parma"/>
    <x v="1"/>
    <n v="0.15697122822683601"/>
    <n v="95.7"/>
    <n v="42.9"/>
    <n v="238.29985627988799"/>
    <n v="1.1107267216676899E-2"/>
    <n v="15.9785838807787"/>
  </r>
  <r>
    <x v="1"/>
    <n v="2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22"/>
    <n v="71007"/>
    <s v="Puglia"/>
    <x v="27"/>
    <s v="Campania"/>
    <s v="Avellino"/>
    <x v="1"/>
    <n v="0.35782836369240201"/>
    <n v="61.4"/>
    <n v="28.6"/>
    <n v="60.205916670645202"/>
    <n v="1.01227068930247E-2"/>
    <n v="13.2683247775225"/>
  </r>
  <r>
    <x v="1"/>
    <n v="22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1"/>
    <n v="22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22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1"/>
    <n v="2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22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2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2"/>
    <n v="16158"/>
    <s v="Lombardia"/>
    <x v="24"/>
    <s v="Lombardia"/>
    <s v="CREMONA-MANTOVA"/>
    <x v="0"/>
    <n v="0.113786540450102"/>
    <n v="95.7"/>
    <n v="42.9"/>
    <n v="280.97254259119501"/>
    <n v="1.2296653473185501E-2"/>
    <n v="20.735978335855901"/>
  </r>
  <r>
    <x v="1"/>
    <n v="22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1"/>
    <n v="22"/>
    <n v="36032"/>
    <s v="Emilia-Romagna"/>
    <x v="53"/>
    <s v="Emilia-Romagna"/>
    <s v="Ferrara"/>
    <x v="0"/>
    <n v="0.254490996906725"/>
    <n v="81.5"/>
    <n v="51.5"/>
    <n v="50.445513782131201"/>
    <n v="4.2161057131274698E-3"/>
    <n v="6.0796587800833102"/>
  </r>
  <r>
    <x v="1"/>
    <n v="2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2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22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1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2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1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2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2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2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2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1"/>
    <n v="22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1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2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1"/>
    <n v="22"/>
    <n v="69028"/>
    <s v="Abruzzo"/>
    <x v="61"/>
    <s v="Molise"/>
    <s v="Campobasso"/>
    <x v="1"/>
    <n v="0.30511791722161702"/>
    <n v="42.4"/>
    <n v="43.1"/>
    <n v="74.065092736768193"/>
    <n v="9.6770386023800198E-2"/>
    <n v="9.4390775150528103"/>
  </r>
  <r>
    <x v="1"/>
    <n v="22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22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1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2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2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22"/>
    <n v="25052"/>
    <s v="Veneto"/>
    <x v="82"/>
    <s v="Veneto"/>
    <s v="Vicenza"/>
    <x v="0"/>
    <n v="0.23657759561901101"/>
    <n v="81.099999999999994"/>
    <n v="55.8"/>
    <n v="37.646154370427801"/>
    <n v="4.1183222749724803E-3"/>
    <n v="6.2757420188950297"/>
  </r>
  <r>
    <x v="1"/>
    <n v="2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2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2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2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2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1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2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2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1"/>
    <n v="22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2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2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22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1"/>
    <n v="22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1"/>
    <n v="22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1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2"/>
    <n v="28097"/>
    <s v="Veneto"/>
    <x v="21"/>
    <s v="Veneto"/>
    <s v="Vicenza"/>
    <x v="0"/>
    <n v="0.13823892312093999"/>
    <n v="81.099999999999994"/>
    <n v="55.8"/>
    <n v="181.33901827251"/>
    <n v="1.51655818883932E-2"/>
    <n v="7.4265248820676799"/>
  </r>
  <r>
    <x v="1"/>
    <n v="22"/>
    <n v="26060"/>
    <s v="Veneto"/>
    <x v="48"/>
    <s v="Veneto"/>
    <s v="Treviso"/>
    <x v="0"/>
    <n v="0.13021879135547901"/>
    <n v="81.099999999999994"/>
    <n v="55.8"/>
    <n v="193.731401965608"/>
    <n v="1.4404861449210399E-2"/>
    <n v="7.0755773249522802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2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1"/>
    <n v="2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2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2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1"/>
    <n v="22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1"/>
    <n v="2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22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1"/>
    <n v="2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22"/>
    <n v="1013"/>
    <s v="Piemonte"/>
    <x v="3"/>
    <s v="Lombardia"/>
    <s v="Pavia"/>
    <x v="1"/>
    <n v="0.12143475828773601"/>
    <n v="106.2"/>
    <n v="46.2"/>
    <n v="235.88133127489499"/>
    <n v="2.7144065764232998E-2"/>
    <n v="26.4609308589826"/>
  </r>
  <r>
    <x v="1"/>
    <n v="2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22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1"/>
    <n v="22"/>
    <n v="17033"/>
    <s v="Lombardia"/>
    <x v="15"/>
    <s v="Lombardia"/>
    <s v="Bergamo"/>
    <x v="0"/>
    <n v="0.13909849266935601"/>
    <n v="95.7"/>
    <n v="42.9"/>
    <n v="251.29567394357599"/>
    <n v="1.1499939774350499E-2"/>
    <n v="19.0443906053688"/>
  </r>
  <r>
    <x v="1"/>
    <n v="22"/>
    <n v="22228"/>
    <s v="Trentino-Alto Adige"/>
    <x v="16"/>
    <s v="Trentino-Alto Adige"/>
    <s v="Bolzano"/>
    <x v="0"/>
    <n v="0.130128311706944"/>
    <n v="47.5"/>
    <n v="60.4"/>
    <n v="183.82353843349799"/>
    <n v="8.6002262299645499E-2"/>
    <n v="6.2719971821056602"/>
  </r>
  <r>
    <x v="1"/>
    <n v="22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22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1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22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1"/>
    <n v="22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2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2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22"/>
    <n v="62044"/>
    <s v="Campania"/>
    <x v="75"/>
    <s v="Abruzzo"/>
    <s v="Pescara"/>
    <x v="1"/>
    <n v="0.30832596317302202"/>
    <n v="39.6"/>
    <n v="25.5"/>
    <n v="132.86801519366401"/>
    <n v="2.1849632708859999E-2"/>
    <n v="17.3838661514081"/>
  </r>
  <r>
    <x v="1"/>
    <n v="22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2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22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1"/>
    <n v="2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2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2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1"/>
    <n v="2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2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1"/>
    <n v="22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22"/>
    <n v="17064"/>
    <s v="Lombardia"/>
    <x v="15"/>
    <s v="Emilia-Romagna"/>
    <s v="Piacenza"/>
    <x v="1"/>
    <n v="0.10249064430483699"/>
    <n v="95.7"/>
    <n v="42.9"/>
    <n v="293.082578400638"/>
    <n v="1.32115691754263E-2"/>
    <n v="21.857208390472799"/>
  </r>
  <r>
    <x v="1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1"/>
    <n v="22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1"/>
    <n v="22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2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1"/>
    <n v="22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22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2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2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1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2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1"/>
    <n v="22"/>
    <n v="4040"/>
    <s v="Piemonte"/>
    <x v="19"/>
    <s v="Liguria"/>
    <s v="Genova"/>
    <x v="1"/>
    <n v="0.21681266347454101"/>
    <n v="106.2"/>
    <n v="46.2"/>
    <n v="138.94527955482701"/>
    <n v="1.6281297876145101E-2"/>
    <n v="15.1880694472813"/>
  </r>
  <r>
    <x v="1"/>
    <n v="2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2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2"/>
    <n v="48008"/>
    <s v="Toscana"/>
    <x v="41"/>
    <s v="Toscana"/>
    <s v="Siena"/>
    <x v="0"/>
    <n v="0.13956175069735099"/>
    <n v="89.9"/>
    <n v="48.5"/>
    <n v="213.51826254420899"/>
    <n v="2.6952331018957099E-2"/>
    <n v="17.948577149086599"/>
  </r>
  <r>
    <x v="1"/>
    <n v="22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1"/>
    <n v="22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22"/>
    <n v="24122"/>
    <s v="Veneto"/>
    <x v="59"/>
    <s v="Lombardia"/>
    <s v="Milano"/>
    <x v="1"/>
    <n v="0.116383328585632"/>
    <n v="81.099999999999994"/>
    <n v="55.8"/>
    <n v="216.48429401202799"/>
    <n v="1.7946682749648099E-2"/>
    <n v="6.97156020338213"/>
  </r>
  <r>
    <x v="1"/>
    <n v="2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98035"/>
    <s v="Lombardia"/>
    <x v="13"/>
    <s v="Lombardia"/>
    <s v="Bergamo"/>
    <x v="0"/>
    <n v="0.111750243395355"/>
    <n v="95.7"/>
    <n v="42.9"/>
    <n v="287.78590082162901"/>
    <n v="1.3360206219533001E-2"/>
    <n v="19.986092077089101"/>
  </r>
  <r>
    <x v="1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2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1"/>
    <n v="22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22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2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1"/>
    <n v="22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2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2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22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22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1"/>
    <n v="22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2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1"/>
    <n v="22"/>
    <n v="6162"/>
    <s v="Piemonte"/>
    <x v="43"/>
    <s v="Piemonte"/>
    <s v="Torino"/>
    <x v="0"/>
    <n v="0.22899907893872901"/>
    <n v="106.2"/>
    <n v="46.2"/>
    <n v="126.82575694518"/>
    <n v="1.3693545416700899E-2"/>
    <n v="13.479150452099899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2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1"/>
    <n v="22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1"/>
    <n v="22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x v="1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2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1"/>
    <n v="22"/>
    <n v="68022"/>
    <s v="Abruzzo"/>
    <x v="54"/>
    <s v="Abruzzo"/>
    <s v="Chieti"/>
    <x v="0"/>
    <n v="0.26864133723462102"/>
    <n v="42.4"/>
    <n v="43.1"/>
    <n v="118.85024094968"/>
    <n v="8.8782350678028393E-2"/>
    <n v="9.8332569901200397"/>
  </r>
  <r>
    <x v="1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2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22"/>
    <n v="65007"/>
    <s v="Campania"/>
    <x v="4"/>
    <s v="Abruzzo"/>
    <s v="L'Aquila"/>
    <x v="1"/>
    <n v="0.16408525295026899"/>
    <n v="39.6"/>
    <n v="25.5"/>
    <n v="260.41437699529899"/>
    <n v="4.1117164399928997E-2"/>
    <n v="39.4661392972572"/>
  </r>
  <r>
    <x v="1"/>
    <n v="22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1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2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2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22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1"/>
    <n v="2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1"/>
    <n v="22"/>
    <n v="42029"/>
    <s v="Marche"/>
    <x v="14"/>
    <s v="Marche"/>
    <s v="Macerata"/>
    <x v="0"/>
    <n v="0.28096577622803698"/>
    <n v="61.9"/>
    <n v="44.8"/>
    <n v="75.042300769550295"/>
    <n v="4.3535594912926003E-2"/>
    <n v="8.279313343124490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2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22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2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2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2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x v="1"/>
    <n v="22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22"/>
    <n v="24061"/>
    <s v="Veneto"/>
    <x v="59"/>
    <s v="Trentino-Alto Adige"/>
    <s v="Trento"/>
    <x v="1"/>
    <n v="7.3172455946973497E-2"/>
    <n v="81.099999999999994"/>
    <n v="55.8"/>
    <n v="270.32582810607801"/>
    <n v="2.1698519971858201E-2"/>
    <n v="9.50902316444032"/>
  </r>
  <r>
    <x v="1"/>
    <n v="22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1"/>
    <n v="2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2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1"/>
    <n v="22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2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22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22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1"/>
    <n v="22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22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2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1"/>
    <n v="2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2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22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2"/>
    <n v="79134"/>
    <s v="Calabria"/>
    <x v="39"/>
    <s v="Calabria"/>
    <s v="Crotone"/>
    <x v="0"/>
    <n v="0.25757762469005002"/>
    <n v="20.8"/>
    <n v="27.8"/>
    <n v="226.59353048760201"/>
    <n v="0.18890602672836301"/>
    <n v="32.812132745017102"/>
  </r>
  <r>
    <x v="1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22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2"/>
    <n v="66041"/>
    <s v="Abruzzo"/>
    <x v="64"/>
    <s v="Abruzzo"/>
    <s v="Teramo"/>
    <x v="0"/>
    <n v="0.266841680924845"/>
    <n v="42.4"/>
    <n v="43.1"/>
    <n v="110.25290542244301"/>
    <n v="6.7709143430991006E-2"/>
    <n v="8.8985703439470996"/>
  </r>
  <r>
    <x v="1"/>
    <n v="22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2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2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1"/>
    <n v="2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22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1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22"/>
    <n v="79056"/>
    <s v="Calabria"/>
    <x v="39"/>
    <s v="Calabria"/>
    <s v="Reggio di Calabria"/>
    <x v="0"/>
    <n v="0.25235913157998702"/>
    <n v="20.8"/>
    <n v="27.8"/>
    <n v="221.06051151888599"/>
    <n v="0.181804404204849"/>
    <n v="34.701046770136202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2"/>
    <n v="29027"/>
    <s v="Veneto"/>
    <x v="31"/>
    <s v="Veneto"/>
    <s v="Rovigo"/>
    <x v="0"/>
    <n v="0.185905743776097"/>
    <n v="81.099999999999994"/>
    <n v="55.8"/>
    <n v="119.626816774665"/>
    <n v="1.02335275672415E-2"/>
    <n v="5.0453946613978404"/>
  </r>
  <r>
    <x v="1"/>
    <n v="22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22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22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1"/>
    <n v="2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2"/>
    <n v="18114"/>
    <s v="Lombardia"/>
    <x v="73"/>
    <s v="Piemonte"/>
    <s v="Alessandria"/>
    <x v="1"/>
    <n v="0.122128243597716"/>
    <n v="95.7"/>
    <n v="42.9"/>
    <n v="277.47584955661102"/>
    <n v="1.28774584360548E-2"/>
    <n v="18.8223076978114"/>
  </r>
  <r>
    <x v="1"/>
    <n v="2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1"/>
    <n v="22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2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2"/>
    <n v="16110"/>
    <s v="Lombardia"/>
    <x v="24"/>
    <s v="Lombardia"/>
    <s v="Pavia"/>
    <x v="0"/>
    <n v="7.3334199147889204E-2"/>
    <n v="95.7"/>
    <n v="42.9"/>
    <n v="325.76474151772101"/>
    <n v="1.4377587799223501E-2"/>
    <n v="24.206842837836401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1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2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1"/>
    <n v="2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2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1"/>
    <n v="2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22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1"/>
    <n v="22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1"/>
    <n v="2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2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2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1"/>
    <n v="22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1"/>
    <n v="22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2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22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6084"/>
    <s v="Abruzzo"/>
    <x v="64"/>
    <s v="Lazio"/>
    <s v="Roma"/>
    <x v="1"/>
    <n v="0.31202066380933002"/>
    <n v="42.4"/>
    <n v="43.1"/>
    <n v="41.524385202745201"/>
    <n v="2.7992462048093799E-2"/>
    <n v="3.0965687960560402"/>
  </r>
  <r>
    <x v="1"/>
    <n v="22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1"/>
    <n v="22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1"/>
    <n v="2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2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22"/>
    <n v="72037"/>
    <s v="Puglia"/>
    <x v="7"/>
    <s v="Puglia"/>
    <s v="Foggia"/>
    <x v="0"/>
    <n v="0.196465461246391"/>
    <n v="61.4"/>
    <n v="28.6"/>
    <n v="271.69924142811197"/>
    <n v="6.8975128964513993E-2"/>
    <n v="27.917629193478799"/>
  </r>
  <r>
    <x v="1"/>
    <n v="22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2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22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22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x v="1"/>
    <n v="2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1"/>
    <n v="22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1"/>
    <n v="22"/>
    <n v="76012"/>
    <s v="Basilicata"/>
    <x v="18"/>
    <s v="Basilicata"/>
    <s v="Matera"/>
    <x v="0"/>
    <n v="0.439693522545473"/>
    <n v="276.8"/>
    <n v="41.7"/>
    <n v="21.651292503788"/>
    <n v="7.9302916971084204E-3"/>
    <n v="5.0835546793304598"/>
  </r>
  <r>
    <x v="1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2"/>
    <n v="1218"/>
    <s v="Piemonte"/>
    <x v="3"/>
    <s v="Piemonte"/>
    <s v="Torino"/>
    <x v="0"/>
    <n v="0.13320911372258601"/>
    <n v="106.2"/>
    <n v="46.2"/>
    <n v="223.54212640502399"/>
    <n v="2.5677886042003498E-2"/>
    <n v="25.1368494241941"/>
  </r>
  <r>
    <x v="1"/>
    <n v="22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1"/>
    <n v="2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2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2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22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1"/>
    <n v="2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22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80056"/>
    <s v="Calabria"/>
    <x v="33"/>
    <s v="Puglia"/>
    <s v="Taranto"/>
    <x v="1"/>
    <n v="0.38021128134257598"/>
    <n v="20.8"/>
    <n v="27.8"/>
    <n v="143.33011696452201"/>
    <n v="0.17436962659497601"/>
    <n v="8.3414904752469798"/>
  </r>
  <r>
    <x v="1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2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2"/>
    <n v="108008"/>
    <s v="Lombardia"/>
    <x v="2"/>
    <s v="Veneto"/>
    <s v="Verona"/>
    <x v="1"/>
    <n v="1.7826115683046199E-2"/>
    <n v="95.7"/>
    <n v="42.9"/>
    <n v="393.07006572524898"/>
    <n v="1.7342234462749399E-2"/>
    <n v="27.593209729080499"/>
  </r>
  <r>
    <x v="1"/>
    <n v="2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22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1"/>
    <n v="22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1"/>
    <n v="22"/>
    <n v="102047"/>
    <s v="Calabria"/>
    <x v="29"/>
    <s v="Puglia"/>
    <s v="Taranto"/>
    <x v="1"/>
    <n v="0.22076225151707099"/>
    <n v="20.8"/>
    <n v="27.8"/>
    <n v="309.97139364301898"/>
    <n v="0.264642703714143"/>
    <n v="38.417575470679701"/>
  </r>
  <r>
    <x v="1"/>
    <n v="22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22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1"/>
    <n v="22"/>
    <n v="78066"/>
    <s v="Calabria"/>
    <x v="22"/>
    <s v="Puglia"/>
    <s v="Bari"/>
    <x v="1"/>
    <n v="0.23863526244571001"/>
    <n v="20.8"/>
    <n v="27.8"/>
    <n v="186.03773907825899"/>
    <n v="9.1451724926181102E-2"/>
    <n v="32.305499760080501"/>
  </r>
  <r>
    <x v="1"/>
    <n v="2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5023"/>
    <s v="Veneto"/>
    <x v="82"/>
    <s v="Friuli Venezia Giulia"/>
    <s v="Pordenone"/>
    <x v="1"/>
    <n v="0.19906014969617"/>
    <n v="81.099999999999994"/>
    <n v="55.8"/>
    <n v="78.233879579447006"/>
    <n v="7.1439344387540403E-3"/>
    <n v="9.9100259934951396"/>
  </r>
  <r>
    <x v="1"/>
    <n v="22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1"/>
    <n v="2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1"/>
    <n v="22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2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1"/>
    <n v="2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2"/>
    <n v="18139"/>
    <s v="Lombardia"/>
    <x v="73"/>
    <s v="Lombardia"/>
    <s v="Pavia"/>
    <x v="0"/>
    <n v="0.10183384832334701"/>
    <n v="95.7"/>
    <n v="42.9"/>
    <n v="301.41145300352599"/>
    <n v="1.4007569948736601E-2"/>
    <n v="20.228757155688299"/>
  </r>
  <r>
    <x v="1"/>
    <n v="22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1"/>
    <n v="22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1"/>
    <n v="22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1"/>
    <n v="2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1"/>
    <n v="22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x v="1"/>
    <n v="2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1"/>
    <n v="2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2"/>
    <n v="46008"/>
    <s v="Toscana"/>
    <x v="63"/>
    <s v="Toscana"/>
    <s v="Firenze"/>
    <x v="0"/>
    <n v="0.26855623046245097"/>
    <n v="89.9"/>
    <n v="48.5"/>
    <n v="60.763686799759903"/>
    <n v="6.7010918499885302E-3"/>
    <n v="6.9223814450943104"/>
  </r>
  <r>
    <x v="1"/>
    <n v="22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2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2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1"/>
    <n v="22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1"/>
    <n v="22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1"/>
    <n v="22"/>
    <n v="16062"/>
    <s v="Lombardia"/>
    <x v="24"/>
    <s v="Piemonte"/>
    <s v="Vercelli"/>
    <x v="1"/>
    <n v="9.4007892586518895E-3"/>
    <n v="95.7"/>
    <n v="42.9"/>
    <n v="400.37784138928299"/>
    <n v="1.7977245075702E-2"/>
    <n v="28.833245873768298"/>
  </r>
  <r>
    <x v="1"/>
    <n v="22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2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2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1"/>
    <n v="22"/>
    <n v="4081"/>
    <s v="Piemonte"/>
    <x v="19"/>
    <s v="Piemonte"/>
    <s v="Novara"/>
    <x v="0"/>
    <n v="0.163925752183567"/>
    <n v="106.2"/>
    <n v="46.2"/>
    <n v="193.28249142146601"/>
    <n v="2.2065382120296101E-2"/>
    <n v="21.257954611997299"/>
  </r>
  <r>
    <x v="1"/>
    <n v="2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2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2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1"/>
    <n v="2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22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22"/>
    <n v="76037"/>
    <s v="Basilicata"/>
    <x v="18"/>
    <s v="Campania"/>
    <s v="Caserta"/>
    <x v="1"/>
    <n v="0.44460677093651702"/>
    <n v="276.8"/>
    <n v="41.7"/>
    <n v="25.64354456873"/>
    <n v="2.50299460663264E-2"/>
    <n v="5.3756620340397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066"/>
    <s v="Liguria"/>
    <x v="30"/>
    <s v="Lombardia"/>
    <s v="Milano"/>
    <x v="1"/>
    <n v="0.32564093255586901"/>
    <n v="96.8"/>
    <n v="39.799999999999997"/>
    <n v="75.411923589575196"/>
    <n v="3.9820838978223701E-2"/>
    <n v="8.7981844528678295"/>
  </r>
  <r>
    <x v="1"/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1"/>
    <n v="22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1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2"/>
    <n v="29035"/>
    <s v="Veneto"/>
    <x v="31"/>
    <s v="Emilia-Romagna"/>
    <s v="Modena"/>
    <x v="1"/>
    <n v="0.166893890632338"/>
    <n v="81.099999999999994"/>
    <n v="55.8"/>
    <n v="141.63113001345499"/>
    <n v="1.13292136687249E-2"/>
    <n v="6.4692443306604801"/>
  </r>
  <r>
    <x v="1"/>
    <n v="2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2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2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22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22"/>
    <n v="13028"/>
    <s v="Lombardia"/>
    <x v="26"/>
    <s v="Lombardia"/>
    <s v="Brescia"/>
    <x v="0"/>
    <n v="6.6927440992292503E-3"/>
    <n v="95.7"/>
    <n v="42.9"/>
    <n v="407.17129003291097"/>
    <n v="1.8088921788527799E-2"/>
    <n v="28.1547503536666"/>
  </r>
  <r>
    <x v="1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2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2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1"/>
    <n v="22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2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22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1"/>
    <n v="22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1"/>
    <n v="2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2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22"/>
    <n v="42024"/>
    <s v="Marche"/>
    <x v="14"/>
    <s v="Emilia-Romagna"/>
    <s v="RAVENNA-FORLI-CESENA-RIMINI"/>
    <x v="1"/>
    <n v="0.29642634906351201"/>
    <n v="61.9"/>
    <n v="44.8"/>
    <n v="54.871945117531197"/>
    <n v="3.1442161121194599E-2"/>
    <n v="5.7501836233475396"/>
  </r>
  <r>
    <x v="1"/>
    <n v="2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22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22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22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1"/>
    <n v="2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22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22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1"/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1"/>
    <n v="2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1"/>
    <n v="22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1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2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1"/>
    <n v="2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1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2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22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22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1"/>
    <n v="22"/>
    <n v="4114"/>
    <s v="Piemonte"/>
    <x v="19"/>
    <s v="Piemonte"/>
    <s v="Cuneo"/>
    <x v="0"/>
    <n v="0.15754298933854399"/>
    <n v="106.2"/>
    <n v="46.2"/>
    <n v="199.97856727919699"/>
    <n v="2.2729888683680699E-2"/>
    <n v="21.9517569592105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25"/>
    <s v="Lombardia"/>
    <x v="5"/>
    <s v="Trentino-Alto Adige"/>
    <s v="Trento"/>
    <x v="1"/>
    <n v="0.27859778371805899"/>
    <n v="95.7"/>
    <n v="42.9"/>
    <n v="96.088757039475794"/>
    <n v="4.9261756696313396E-3"/>
    <n v="7.3552142396474203"/>
  </r>
  <r>
    <x v="1"/>
    <n v="22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2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22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22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1"/>
    <n v="22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1"/>
    <n v="22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1"/>
    <n v="22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1"/>
    <n v="22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1"/>
    <n v="2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2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22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1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1"/>
    <n v="2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1"/>
    <n v="22"/>
    <n v="19107"/>
    <s v="Lombardia"/>
    <x v="5"/>
    <s v="Emilia-Romagna"/>
    <s v="Reggio nell'Emilia"/>
    <x v="1"/>
    <n v="0.193148650014977"/>
    <n v="95.7"/>
    <n v="42.9"/>
    <n v="192.54582554636301"/>
    <n v="9.0604374344593602E-3"/>
    <n v="14.202676641287299"/>
  </r>
  <r>
    <x v="1"/>
    <n v="2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1"/>
    <n v="22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22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1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2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22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1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2"/>
    <n v="64059"/>
    <s v="Campania"/>
    <x v="76"/>
    <s v="Lazio"/>
    <s v="Latina"/>
    <x v="1"/>
    <n v="0.21188770772523399"/>
    <n v="39.6"/>
    <n v="25.5"/>
    <n v="222.52818233299499"/>
    <n v="3.5581195533591702E-2"/>
    <n v="31.246390859272399"/>
  </r>
  <r>
    <x v="1"/>
    <n v="22"/>
    <n v="15246"/>
    <s v="Lombardia"/>
    <x v="13"/>
    <s v="Lombardia"/>
    <s v="Sondrio"/>
    <x v="0"/>
    <n v="2.63998034266394E-2"/>
    <n v="95.7"/>
    <n v="42.9"/>
    <n v="387.551878936653"/>
    <n v="1.75863091856048E-2"/>
    <n v="26.025468621566802"/>
  </r>
  <r>
    <x v="1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2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2"/>
    <n v="30007"/>
    <s v="Friuli Venezia Giulia"/>
    <x v="25"/>
    <s v="Veneto"/>
    <s v="Treviso"/>
    <x v="1"/>
    <n v="0.216669864631263"/>
    <n v="120.8"/>
    <n v="49"/>
    <n v="169.960101196561"/>
    <n v="6.99331544624055E-2"/>
    <n v="13.790276871995101"/>
  </r>
  <r>
    <x v="1"/>
    <n v="22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22"/>
    <n v="23028"/>
    <s v="Veneto"/>
    <x v="49"/>
    <s v="Veneto"/>
    <s v="Venezia"/>
    <x v="0"/>
    <n v="0.12533301575575401"/>
    <n v="81.099999999999994"/>
    <n v="55.8"/>
    <n v="201.12658143863101"/>
    <n v="1.5809289761238798E-2"/>
    <n v="7.2178470516239699"/>
  </r>
  <r>
    <x v="1"/>
    <n v="22"/>
    <n v="30016"/>
    <s v="Friuli Venezia Giulia"/>
    <x v="25"/>
    <s v="Friuli Venezia Giulia"/>
    <s v="Gorizia"/>
    <x v="0"/>
    <n v="0.16875286012704899"/>
    <n v="120.8"/>
    <n v="49"/>
    <n v="217.729545794258"/>
    <n v="8.1794892814604295E-2"/>
    <n v="20.770476611401499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2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1"/>
    <n v="22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1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1"/>
    <n v="22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1"/>
    <n v="22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1"/>
    <n v="22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2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1"/>
    <n v="2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1"/>
    <n v="2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2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22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22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22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1"/>
    <n v="2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22"/>
    <n v="37039"/>
    <s v="Emilia-Romagna"/>
    <x v="9"/>
    <s v="Veneto"/>
    <s v="Rovigo"/>
    <x v="1"/>
    <n v="0.10645895391829401"/>
    <n v="81.5"/>
    <n v="51.5"/>
    <n v="203.47004967595299"/>
    <n v="1.77070280860036E-2"/>
    <n v="22.385346915558902"/>
  </r>
  <r>
    <x v="1"/>
    <n v="2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22"/>
    <n v="16143"/>
    <s v="Lombardia"/>
    <x v="24"/>
    <s v="Lombardia"/>
    <s v="Pavia"/>
    <x v="0"/>
    <n v="0"/>
    <n v="95.7"/>
    <n v="42.9"/>
    <n v="423.81853695194599"/>
    <n v="1.8823893391982201E-2"/>
    <n v="30.1409818625059"/>
  </r>
  <r>
    <x v="1"/>
    <n v="22"/>
    <n v="24014"/>
    <s v="Veneto"/>
    <x v="59"/>
    <s v="Emilia-Romagna"/>
    <s v="Reggio nell'Emilia"/>
    <x v="1"/>
    <n v="9.4977922809883694E-2"/>
    <n v="81.099999999999994"/>
    <n v="55.8"/>
    <n v="244.06350336327799"/>
    <n v="2.0149982059880601E-2"/>
    <n v="8.0707378805827297"/>
  </r>
  <r>
    <x v="1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2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1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22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1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22"/>
    <n v="79030"/>
    <s v="Calabria"/>
    <x v="39"/>
    <s v="Puglia"/>
    <s v="Bari"/>
    <x v="1"/>
    <n v="0.240451230331796"/>
    <n v="20.8"/>
    <n v="27.8"/>
    <n v="244.39387011300599"/>
    <n v="0.19224090154290799"/>
    <n v="34.978826009987003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1"/>
    <n v="22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1"/>
    <n v="22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1"/>
    <n v="2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22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22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1"/>
    <n v="2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2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1"/>
    <n v="2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1"/>
    <n v="22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1"/>
    <n v="2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22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22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x v="1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2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1"/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1"/>
    <n v="2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22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1"/>
    <n v="2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22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2"/>
    <n v="13122"/>
    <s v="Lombardia"/>
    <x v="26"/>
    <s v="Lombardia"/>
    <s v="Bergamo"/>
    <x v="0"/>
    <n v="0.15563387694264699"/>
    <n v="95.7"/>
    <n v="42.9"/>
    <n v="236.614043364982"/>
    <n v="1.00670999027015E-2"/>
    <n v="16.659899997729902"/>
  </r>
  <r>
    <x v="1"/>
    <n v="2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1"/>
    <n v="22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2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2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2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3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3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1"/>
    <n v="2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23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1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23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23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2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3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23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1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23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23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23"/>
    <n v="15125"/>
    <s v="Lombardia"/>
    <x v="13"/>
    <s v="Lombardia"/>
    <s v="Pavia"/>
    <x v="0"/>
    <n v="5.6022631089323802E-3"/>
    <n v="95.7"/>
    <n v="42.9"/>
    <n v="411.40450799711198"/>
    <n v="1.8652381218845701E-2"/>
    <n v="27.612559092865801"/>
  </r>
  <r>
    <x v="1"/>
    <n v="2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3"/>
    <n v="78013"/>
    <s v="Calabria"/>
    <x v="22"/>
    <s v="Campania"/>
    <s v="Avellino"/>
    <x v="1"/>
    <n v="0.221460874645137"/>
    <n v="20.8"/>
    <n v="27.8"/>
    <n v="239.78490245931999"/>
    <n v="0.15825061934026599"/>
    <n v="36.752898501625303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23"/>
    <n v="17128"/>
    <s v="Lombardia"/>
    <x v="15"/>
    <s v="Lombardia"/>
    <s v="CREMONA-MANTOVA"/>
    <x v="0"/>
    <n v="0.19839841513973799"/>
    <n v="95.7"/>
    <n v="42.9"/>
    <n v="176.75236614849001"/>
    <n v="7.3823541377209603E-3"/>
    <n v="15.894676997272599"/>
  </r>
  <r>
    <x v="1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3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23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1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3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1"/>
    <n v="23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23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23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1"/>
    <n v="23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2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1"/>
    <n v="2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3"/>
    <n v="97008"/>
    <s v="Lombardia"/>
    <x v="2"/>
    <s v="Lombardia"/>
    <s v="Como-Varese"/>
    <x v="0"/>
    <n v="0.110089830868521"/>
    <n v="95.7"/>
    <n v="42.9"/>
    <n v="282.58450606095698"/>
    <n v="1.1917521806543501E-2"/>
    <n v="21.548339765292202"/>
  </r>
  <r>
    <x v="1"/>
    <n v="23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1"/>
    <n v="23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1"/>
    <n v="2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1"/>
    <n v="23"/>
    <n v="108037"/>
    <s v="Lombardia"/>
    <x v="2"/>
    <s v="Lombardia"/>
    <s v="Bergamo"/>
    <x v="0"/>
    <n v="2.52599319691303E-2"/>
    <n v="95.7"/>
    <n v="42.9"/>
    <n v="384.43059137457197"/>
    <n v="1.6892005092429201E-2"/>
    <n v="27.041238860621998"/>
  </r>
  <r>
    <x v="1"/>
    <n v="2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2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2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3"/>
    <n v="12121"/>
    <s v="Lombardia"/>
    <x v="26"/>
    <s v="Lombardia"/>
    <s v="LECCO-MONZA E DELLA BRIANZA"/>
    <x v="0"/>
    <n v="3.8217312850403501E-2"/>
    <n v="95.7"/>
    <n v="42.9"/>
    <n v="373.10536359924401"/>
    <n v="1.68827864077742E-2"/>
    <n v="25.320187355671798"/>
  </r>
  <r>
    <x v="1"/>
    <n v="2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2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2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2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1"/>
    <n v="23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23"/>
    <n v="61095"/>
    <s v="Campania"/>
    <x v="40"/>
    <s v="Lazio"/>
    <s v="Latina"/>
    <x v="1"/>
    <n v="0.27853186818214298"/>
    <n v="39.6"/>
    <n v="25.5"/>
    <n v="156.77717375973"/>
    <n v="2.4929385043532599E-2"/>
    <n v="22.373086512163901"/>
  </r>
  <r>
    <x v="1"/>
    <n v="2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2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23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1"/>
    <n v="2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23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23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23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2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3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1"/>
    <n v="2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1"/>
    <n v="23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1"/>
    <n v="2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3"/>
    <n v="58046"/>
    <s v="Lazio"/>
    <x v="0"/>
    <s v="Toscana"/>
    <s v="Arezzo"/>
    <x v="1"/>
    <n v="5.32158862500813E-2"/>
    <n v="63.9"/>
    <n v="45.2"/>
    <n v="297.19111758656101"/>
    <n v="4.09680839287975E-2"/>
    <n v="32.0768922002377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23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1"/>
    <n v="2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1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66064"/>
    <s v="Abruzzo"/>
    <x v="64"/>
    <s v="Abruzzo"/>
    <s v="Teramo"/>
    <x v="0"/>
    <n v="0.29656235564683597"/>
    <n v="42.4"/>
    <n v="43.1"/>
    <n v="56.924748396853701"/>
    <n v="2.9020848554391399E-2"/>
    <n v="4.8725961811074798"/>
  </r>
  <r>
    <x v="1"/>
    <n v="23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1"/>
    <n v="2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23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2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3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78074"/>
    <s v="Calabria"/>
    <x v="22"/>
    <s v="Campania"/>
    <s v="Salerno"/>
    <x v="1"/>
    <n v="0.33340578335599103"/>
    <n v="20.8"/>
    <n v="27.8"/>
    <n v="64.189598421875203"/>
    <n v="2.1582482799835899E-2"/>
    <n v="17.102750571809501"/>
  </r>
  <r>
    <x v="1"/>
    <n v="2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23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3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x v="1"/>
    <n v="23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1"/>
    <n v="2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23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2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3"/>
    <n v="29007"/>
    <s v="Veneto"/>
    <x v="31"/>
    <s v="Emilia-Romagna"/>
    <s v="Bologna"/>
    <x v="1"/>
    <n v="0.168062504469599"/>
    <n v="81.099999999999994"/>
    <n v="55.8"/>
    <n v="142.14565702782201"/>
    <n v="1.2146316843860401E-2"/>
    <n v="6.0870837395984303"/>
  </r>
  <r>
    <x v="1"/>
    <n v="23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23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23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3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3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23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1"/>
    <n v="23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1"/>
    <n v="23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1"/>
    <n v="23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1"/>
    <n v="2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3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1"/>
    <n v="2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1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1"/>
    <n v="23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1"/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23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1"/>
    <n v="23"/>
    <n v="24068"/>
    <s v="Veneto"/>
    <x v="59"/>
    <s v="Veneto"/>
    <s v="Vicenza"/>
    <x v="0"/>
    <n v="9.5443270952422499E-2"/>
    <n v="81.099999999999994"/>
    <n v="55.8"/>
    <n v="241.10988571120799"/>
    <n v="1.9355410058656701E-2"/>
    <n v="8.4813093743480401"/>
  </r>
  <r>
    <x v="1"/>
    <n v="23"/>
    <n v="28095"/>
    <s v="Veneto"/>
    <x v="21"/>
    <s v="Veneto"/>
    <s v="Treviso"/>
    <x v="0"/>
    <n v="0.16681662476634301"/>
    <n v="81.099999999999994"/>
    <n v="55.8"/>
    <n v="144.58841208407199"/>
    <n v="1.20637410958016E-2"/>
    <n v="5.9150427678698003"/>
  </r>
  <r>
    <x v="1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3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2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23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23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1"/>
    <n v="2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1"/>
    <n v="23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1"/>
    <n v="23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1"/>
    <n v="23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2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3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2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3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2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23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1"/>
    <n v="2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3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1"/>
    <n v="23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x v="1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3"/>
    <n v="17014"/>
    <s v="Lombardia"/>
    <x v="15"/>
    <s v="Emilia-Romagna"/>
    <s v="Modena"/>
    <x v="1"/>
    <n v="0.137200688530172"/>
    <n v="95.7"/>
    <n v="42.9"/>
    <n v="253.403801958065"/>
    <n v="1.1629324190474201E-2"/>
    <n v="19.21104809886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3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2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2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2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23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23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3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1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2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23"/>
    <n v="15005"/>
    <s v="Lombardia"/>
    <x v="13"/>
    <s v="Trentino-Alto Adige"/>
    <s v="Trento"/>
    <x v="1"/>
    <n v="2.91120392872498E-2"/>
    <n v="95.7"/>
    <n v="42.9"/>
    <n v="384.255332819221"/>
    <n v="1.7413339156543198E-2"/>
    <n v="25.857079029421001"/>
  </r>
  <r>
    <x v="1"/>
    <n v="2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1"/>
    <n v="23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72025"/>
    <s v="Puglia"/>
    <x v="7"/>
    <s v="Puglia"/>
    <s v="Foggia"/>
    <x v="0"/>
    <n v="0.18278570950376199"/>
    <n v="61.4"/>
    <n v="28.6"/>
    <n v="269.24563611861902"/>
    <n v="7.4434003055204007E-2"/>
    <n v="34.106840989273302"/>
  </r>
  <r>
    <x v="1"/>
    <n v="2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3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1"/>
    <n v="23"/>
    <n v="12125"/>
    <s v="Lombardia"/>
    <x v="26"/>
    <s v="Lombardia"/>
    <s v="Bergamo"/>
    <x v="0"/>
    <n v="9.4938789759904496E-2"/>
    <n v="95.7"/>
    <n v="42.9"/>
    <n v="308.84148013011998"/>
    <n v="1.4061664103746501E-2"/>
    <n v="20.817873315448999"/>
  </r>
  <r>
    <x v="1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1"/>
    <n v="23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1"/>
    <n v="2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23"/>
    <n v="6075"/>
    <s v="Piemonte"/>
    <x v="43"/>
    <s v="Piemonte"/>
    <s v="Cuneo"/>
    <x v="0"/>
    <n v="0.19505110729368499"/>
    <n v="106.2"/>
    <n v="46.2"/>
    <n v="161.16190457684201"/>
    <n v="1.82397692560697E-2"/>
    <n v="17.647449016416001"/>
  </r>
  <r>
    <x v="1"/>
    <n v="23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1"/>
    <n v="23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1"/>
    <n v="2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2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2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1"/>
    <n v="2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3"/>
    <n v="19111"/>
    <s v="Lombardia"/>
    <x v="5"/>
    <s v="Lombardia"/>
    <s v="CREMONA-MANTOVA"/>
    <x v="0"/>
    <n v="6.6537359213359099E-2"/>
    <n v="95.7"/>
    <n v="42.9"/>
    <n v="341.42251918287701"/>
    <n v="1.5659994123886498E-2"/>
    <n v="23.007783194915302"/>
  </r>
  <r>
    <x v="1"/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1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2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x v="1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23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1"/>
    <n v="2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1"/>
    <n v="2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1"/>
    <n v="23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1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3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23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2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3"/>
    <n v="1046"/>
    <s v="Piemonte"/>
    <x v="3"/>
    <s v="Piemonte"/>
    <s v="Alessandria"/>
    <x v="0"/>
    <n v="0.137118965517079"/>
    <n v="106.2"/>
    <n v="46.2"/>
    <n v="219.30220633645999"/>
    <n v="2.5038668681850298E-2"/>
    <n v="24.705153825764398"/>
  </r>
  <r>
    <x v="1"/>
    <n v="23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1"/>
    <n v="23"/>
    <n v="36039"/>
    <s v="Emilia-Romagna"/>
    <x v="53"/>
    <s v="Emilia-Romagna"/>
    <s v="Parma"/>
    <x v="0"/>
    <n v="0.16984397436860399"/>
    <n v="81.5"/>
    <n v="51.5"/>
    <n v="142.420185460938"/>
    <n v="1.21287725124482E-2"/>
    <n v="14.369392723107101"/>
  </r>
  <r>
    <x v="1"/>
    <n v="23"/>
    <n v="17053"/>
    <s v="Lombardia"/>
    <x v="15"/>
    <s v="Lombardia"/>
    <s v="Milano"/>
    <x v="0"/>
    <n v="0.14265612597225799"/>
    <n v="95.7"/>
    <n v="42.9"/>
    <n v="247.479793931518"/>
    <n v="1.13099427218136E-2"/>
    <n v="18.708475153931499"/>
  </r>
  <r>
    <x v="1"/>
    <n v="23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1"/>
    <n v="2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79083"/>
    <s v="Calabria"/>
    <x v="39"/>
    <s v="Calabria"/>
    <s v="Cosenza"/>
    <x v="0"/>
    <n v="0.20619582929977101"/>
    <n v="20.8"/>
    <n v="27.8"/>
    <n v="263.26888677740499"/>
    <n v="0.17716578810341699"/>
    <n v="39.590062020298902"/>
  </r>
  <r>
    <x v="1"/>
    <n v="23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1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3"/>
    <n v="46025"/>
    <s v="Toscana"/>
    <x v="63"/>
    <s v="Toscana"/>
    <s v="Pisa"/>
    <x v="0"/>
    <n v="0.24570721850670599"/>
    <n v="89.9"/>
    <n v="48.5"/>
    <n v="86.341161065060007"/>
    <n v="9.7965863571306301E-3"/>
    <n v="9.1448742700108596"/>
  </r>
  <r>
    <x v="1"/>
    <n v="23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23"/>
    <n v="33027"/>
    <s v="Emilia-Romagna"/>
    <x v="34"/>
    <s v="Emilia-Romagna"/>
    <s v="RAVENNA-FORLI-CESENA-RIMINI"/>
    <x v="0"/>
    <n v="0.22618013435010101"/>
    <n v="81.5"/>
    <n v="51.5"/>
    <n v="81.132847442643794"/>
    <n v="7.8286562828257106E-3"/>
    <n v="9.0351009944067293"/>
  </r>
  <r>
    <x v="1"/>
    <n v="23"/>
    <n v="109016"/>
    <s v="Marche"/>
    <x v="77"/>
    <s v="Abruzzo"/>
    <s v="Teramo"/>
    <x v="1"/>
    <n v="0.27623911602725898"/>
    <n v="61.9"/>
    <n v="44.8"/>
    <n v="73.284062571837595"/>
    <n v="2.9416837279188101E-2"/>
    <n v="7.8995837668494602"/>
  </r>
  <r>
    <x v="1"/>
    <n v="23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23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23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23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3"/>
    <n v="1017"/>
    <s v="Piemonte"/>
    <x v="3"/>
    <s v="Liguria"/>
    <s v="Genova"/>
    <x v="1"/>
    <n v="0.147793469028321"/>
    <n v="106.2"/>
    <n v="46.2"/>
    <n v="209.00784219263801"/>
    <n v="2.4134533782243301E-2"/>
    <n v="23.3643714658165"/>
  </r>
  <r>
    <x v="1"/>
    <n v="2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1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3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1"/>
    <n v="23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1"/>
    <n v="23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1"/>
    <n v="23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3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1"/>
    <n v="2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1"/>
    <n v="2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3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1"/>
    <n v="23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1"/>
    <n v="23"/>
    <n v="41065"/>
    <s v="Marche"/>
    <x v="36"/>
    <s v="Emilia-Romagna"/>
    <s v="Bologna"/>
    <x v="1"/>
    <n v="0.29515318520374301"/>
    <n v="61.9"/>
    <n v="44.8"/>
    <n v="55.871216095150501"/>
    <n v="2.1521712922466199E-2"/>
    <n v="4.2505911917911599"/>
  </r>
  <r>
    <x v="1"/>
    <n v="2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23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x v="1"/>
    <n v="23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2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1"/>
    <n v="23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23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7054"/>
    <s v="Emilia-Romagna"/>
    <x v="9"/>
    <s v="Emilia-Romagna"/>
    <s v="Bologna"/>
    <x v="0"/>
    <n v="3.365